    <c:v>44931.513888888891</c:v>
                </c:pt>
                <c:pt idx="316644">
                  <c:v>44931.517361111109</c:v>
                </c:pt>
                <c:pt idx="316645">
                  <c:v>44931.520833333336</c:v>
                </c:pt>
                <c:pt idx="316646">
                  <c:v>44931.524305555555</c:v>
                </c:pt>
                <c:pt idx="316647">
                  <c:v>44931.527777777781</c:v>
                </c:pt>
                <c:pt idx="316648">
                  <c:v>44931.53125</c:v>
                </c:pt>
                <c:pt idx="316649">
                  <c:v>44931.534722222219</c:v>
                </c:pt>
                <c:pt idx="316650">
                  <c:v>44931.538194444445</c:v>
                </c:pt>
                <c:pt idx="316651">
                  <c:v>44931.541666666664</c:v>
                </c:pt>
                <c:pt idx="316652">
                  <c:v>44931.545138888891</c:v>
                </c:pt>
                <c:pt idx="316653">
                  <c:v>44931.548611111109</c:v>
                </c:pt>
                <c:pt idx="316654">
                  <c:v>44931.552083333336</c:v>
                </c:pt>
                <c:pt idx="316655">
                  <c:v>44931.555555555555</c:v>
                </c:pt>
                <c:pt idx="316656">
                  <c:v>44931.559027777781</c:v>
                </c:pt>
                <c:pt idx="316657">
                  <c:v>44931.5625</c:v>
                </c:pt>
                <c:pt idx="316658">
                  <c:v>44931.565972222219</c:v>
                </c:pt>
                <c:pt idx="316659">
                  <c:v>44931.569444444445</c:v>
                </c:pt>
                <c:pt idx="316660">
                  <c:v>44931.572916666664</c:v>
                </c:pt>
                <c:pt idx="316661">
                  <c:v>44931.576388888891</c:v>
                </c:pt>
                <c:pt idx="316662">
                  <c:v>44931.579861111109</c:v>
                </c:pt>
                <c:pt idx="316663">
                  <c:v>44931.583333333336</c:v>
                </c:pt>
                <c:pt idx="316664">
                  <c:v>44931.586805555555</c:v>
                </c:pt>
                <c:pt idx="316665">
                  <c:v>44931.590277777781</c:v>
                </c:pt>
                <c:pt idx="316666">
                  <c:v>44931.59375</c:v>
                </c:pt>
                <c:pt idx="316667">
                  <c:v>44931.597222222219</c:v>
                </c:pt>
                <c:pt idx="316668">
                  <c:v>44931.600694444445</c:v>
                </c:pt>
                <c:pt idx="316669">
                  <c:v>44931.604166666664</c:v>
                </c:pt>
                <c:pt idx="316670">
                  <c:v>44931.607638888891</c:v>
                </c:pt>
                <c:pt idx="316671">
                  <c:v>44931.611111111109</c:v>
                </c:pt>
                <c:pt idx="316672">
                  <c:v>44931.614583333336</c:v>
                </c:pt>
                <c:pt idx="316673">
                  <c:v>44931.618055555555</c:v>
                </c:pt>
                <c:pt idx="316674">
                  <c:v>44931.621527777781</c:v>
                </c:pt>
                <c:pt idx="316675">
                  <c:v>44931.625</c:v>
                </c:pt>
                <c:pt idx="316676">
                  <c:v>44931.628472222219</c:v>
                </c:pt>
                <c:pt idx="316677">
                  <c:v>44931.631944444445</c:v>
                </c:pt>
                <c:pt idx="316678">
                  <c:v>44931.635416666664</c:v>
                </c:pt>
                <c:pt idx="316679">
                  <c:v>44931.638888888891</c:v>
                </c:pt>
                <c:pt idx="316680">
                  <c:v>44931.642361111109</c:v>
                </c:pt>
                <c:pt idx="316681">
                  <c:v>44931.645833333336</c:v>
                </c:pt>
                <c:pt idx="316682">
                  <c:v>44931.649305555555</c:v>
                </c:pt>
                <c:pt idx="316683">
                  <c:v>44931.652777777781</c:v>
                </c:pt>
                <c:pt idx="316684">
                  <c:v>44931.65625</c:v>
                </c:pt>
                <c:pt idx="316685">
                  <c:v>44931.659722222219</c:v>
                </c:pt>
                <c:pt idx="316686">
                  <c:v>44931.663194444445</c:v>
                </c:pt>
                <c:pt idx="316687">
                  <c:v>44931.666666666664</c:v>
                </c:pt>
                <c:pt idx="316688">
                  <c:v>44931.670138888891</c:v>
                </c:pt>
                <c:pt idx="316689">
                  <c:v>44931.673611111109</c:v>
                </c:pt>
                <c:pt idx="316690">
                  <c:v>44931.677083333336</c:v>
                </c:pt>
                <c:pt idx="316691">
                  <c:v>44931.680555555555</c:v>
                </c:pt>
                <c:pt idx="316692">
                  <c:v>44931.684027777781</c:v>
                </c:pt>
                <c:pt idx="316693">
                  <c:v>44931.6875</c:v>
                </c:pt>
                <c:pt idx="316694">
                  <c:v>44931.690972222219</c:v>
                </c:pt>
                <c:pt idx="316695">
                  <c:v>44931.694444444445</c:v>
                </c:pt>
                <c:pt idx="316696">
                  <c:v>44931.697916666664</c:v>
                </c:pt>
                <c:pt idx="316697">
                  <c:v>44931.701388888891</c:v>
                </c:pt>
                <c:pt idx="316698">
                  <c:v>44931.704861111109</c:v>
                </c:pt>
                <c:pt idx="316699">
                  <c:v>44931.708333333336</c:v>
                </c:pt>
                <c:pt idx="316700">
                  <c:v>44931.711805555555</c:v>
                </c:pt>
                <c:pt idx="316701">
                  <c:v>44931.715277777781</c:v>
                </c:pt>
                <c:pt idx="316702">
                  <c:v>44931.71875</c:v>
                </c:pt>
                <c:pt idx="316703">
                  <c:v>44931.722222222219</c:v>
                </c:pt>
                <c:pt idx="316704">
                  <c:v>44931.725694444445</c:v>
                </c:pt>
                <c:pt idx="316705">
                  <c:v>44931.729166666664</c:v>
                </c:pt>
                <c:pt idx="316706">
                  <c:v>44931.732638888891</c:v>
                </c:pt>
                <c:pt idx="316707">
                  <c:v>44931.736111111109</c:v>
                </c:pt>
                <c:pt idx="316708">
                  <c:v>44931.739583333336</c:v>
                </c:pt>
                <c:pt idx="316709">
                  <c:v>44931.743055555555</c:v>
                </c:pt>
                <c:pt idx="316710">
                  <c:v>44931.746527777781</c:v>
                </c:pt>
                <c:pt idx="316711">
                  <c:v>44931.75</c:v>
                </c:pt>
                <c:pt idx="316712">
                  <c:v>44931.753472222219</c:v>
                </c:pt>
                <c:pt idx="316713">
                  <c:v>44931.756944444445</c:v>
                </c:pt>
                <c:pt idx="316714">
                  <c:v>44931.760416666664</c:v>
                </c:pt>
                <c:pt idx="316715">
                  <c:v>44931.763888888891</c:v>
                </c:pt>
                <c:pt idx="316716">
                  <c:v>44931.767361111109</c:v>
                </c:pt>
                <c:pt idx="316717">
                  <c:v>44931.770833333336</c:v>
                </c:pt>
                <c:pt idx="316718">
                  <c:v>44931.774305555555</c:v>
                </c:pt>
                <c:pt idx="316719">
                  <c:v>44931.777777777781</c:v>
                </c:pt>
                <c:pt idx="316720">
                  <c:v>44931.78125</c:v>
                </c:pt>
                <c:pt idx="316721">
                  <c:v>44931.784722222219</c:v>
                </c:pt>
                <c:pt idx="316722">
                  <c:v>44931.788194444445</c:v>
                </c:pt>
                <c:pt idx="316723">
                  <c:v>44931.791666666664</c:v>
                </c:pt>
                <c:pt idx="316724">
                  <c:v>44931.795138888891</c:v>
                </c:pt>
                <c:pt idx="316725">
                  <c:v>44931.798611111109</c:v>
                </c:pt>
                <c:pt idx="316726">
                  <c:v>44931.802083333336</c:v>
                </c:pt>
                <c:pt idx="316727">
                  <c:v>44931.805555555555</c:v>
                </c:pt>
                <c:pt idx="316728">
                  <c:v>44931.809027777781</c:v>
                </c:pt>
                <c:pt idx="316729">
                  <c:v>44931.8125</c:v>
                </c:pt>
                <c:pt idx="316730">
                  <c:v>44931.815972222219</c:v>
                </c:pt>
                <c:pt idx="316731">
                  <c:v>44931.819444444445</c:v>
                </c:pt>
                <c:pt idx="316732">
                  <c:v>44931.822916666664</c:v>
                </c:pt>
                <c:pt idx="316733">
                  <c:v>44931.826388888891</c:v>
                </c:pt>
                <c:pt idx="316734">
                  <c:v>44931.829861111109</c:v>
                </c:pt>
                <c:pt idx="316735">
                  <c:v>44931.833333333336</c:v>
                </c:pt>
                <c:pt idx="316736">
                  <c:v>44931.836805555555</c:v>
                </c:pt>
                <c:pt idx="316737">
                  <c:v>44931.840277777781</c:v>
                </c:pt>
                <c:pt idx="316738">
                  <c:v>44931.84375</c:v>
                </c:pt>
                <c:pt idx="316739">
                  <c:v>44931.847222222219</c:v>
                </c:pt>
                <c:pt idx="316740">
                  <c:v>44931.850694444445</c:v>
                </c:pt>
                <c:pt idx="316741">
                  <c:v>44931.854166666664</c:v>
                </c:pt>
                <c:pt idx="316742">
                  <c:v>44931.857638888891</c:v>
                </c:pt>
                <c:pt idx="316743">
                  <c:v>44931.861111111109</c:v>
                </c:pt>
                <c:pt idx="316744">
                  <c:v>44931.864583333336</c:v>
                </c:pt>
                <c:pt idx="316745">
                  <c:v>44931.868055555555</c:v>
                </c:pt>
                <c:pt idx="316746">
                  <c:v>44931.871527777781</c:v>
                </c:pt>
                <c:pt idx="316747">
                  <c:v>44931.875</c:v>
                </c:pt>
                <c:pt idx="316748">
                  <c:v>44931.878472222219</c:v>
                </c:pt>
                <c:pt idx="316749">
                  <c:v>44931.881944444445</c:v>
                </c:pt>
                <c:pt idx="316750">
                  <c:v>44931.885416666664</c:v>
                </c:pt>
                <c:pt idx="316751">
                  <c:v>44931.888888888891</c:v>
                </c:pt>
                <c:pt idx="316752">
                  <c:v>44931.892361111109</c:v>
                </c:pt>
                <c:pt idx="316753">
                  <c:v>44931.895833333336</c:v>
                </c:pt>
                <c:pt idx="316754">
                  <c:v>44931.899305555555</c:v>
                </c:pt>
                <c:pt idx="316755">
                  <c:v>44931.902777777781</c:v>
                </c:pt>
                <c:pt idx="316756">
                  <c:v>44931.90625</c:v>
                </c:pt>
                <c:pt idx="316757">
                  <c:v>44931.909722222219</c:v>
                </c:pt>
                <c:pt idx="316758">
                  <c:v>44931.913194444445</c:v>
                </c:pt>
                <c:pt idx="316759">
                  <c:v>44931.916666666664</c:v>
                </c:pt>
                <c:pt idx="316760">
                  <c:v>44931.920138888891</c:v>
                </c:pt>
                <c:pt idx="316761">
                  <c:v>44931.923611111109</c:v>
                </c:pt>
                <c:pt idx="316762">
                  <c:v>44931.927083333336</c:v>
                </c:pt>
                <c:pt idx="316763">
                  <c:v>44931.930555555555</c:v>
                </c:pt>
                <c:pt idx="316764">
                  <c:v>44931.934027777781</c:v>
                </c:pt>
                <c:pt idx="316765">
                  <c:v>44931.9375</c:v>
                </c:pt>
                <c:pt idx="316766">
                  <c:v>44931.940972222219</c:v>
                </c:pt>
                <c:pt idx="316767">
                  <c:v>44931.944444444445</c:v>
                </c:pt>
                <c:pt idx="316768">
                  <c:v>44931.947916666664</c:v>
                </c:pt>
                <c:pt idx="316769">
                  <c:v>44931.951388888891</c:v>
                </c:pt>
                <c:pt idx="316770">
                  <c:v>44931.954861111109</c:v>
                </c:pt>
                <c:pt idx="316771">
                  <c:v>44931.958333333336</c:v>
                </c:pt>
                <c:pt idx="316772">
                  <c:v>44931.961805555555</c:v>
                </c:pt>
                <c:pt idx="316773">
                  <c:v>44931.965277777781</c:v>
                </c:pt>
                <c:pt idx="316774">
                  <c:v>44931.96875</c:v>
                </c:pt>
                <c:pt idx="316775">
                  <c:v>44931.972222222219</c:v>
                </c:pt>
                <c:pt idx="316776">
                  <c:v>44931.975694444445</c:v>
                </c:pt>
                <c:pt idx="316777">
                  <c:v>44931.979166666664</c:v>
                </c:pt>
                <c:pt idx="316778">
                  <c:v>44931.982638888891</c:v>
                </c:pt>
                <c:pt idx="316779">
                  <c:v>44931.986111111109</c:v>
                </c:pt>
                <c:pt idx="316780">
                  <c:v>44931.989583333336</c:v>
                </c:pt>
                <c:pt idx="316781">
                  <c:v>44931.993055555555</c:v>
                </c:pt>
                <c:pt idx="316782">
                  <c:v>44931.996527777781</c:v>
                </c:pt>
                <c:pt idx="316783">
                  <c:v>44932</c:v>
                </c:pt>
                <c:pt idx="316784">
                  <c:v>44932.003472222219</c:v>
                </c:pt>
                <c:pt idx="316785">
                  <c:v>44932.006944444445</c:v>
                </c:pt>
                <c:pt idx="316786">
                  <c:v>44932.010416666664</c:v>
                </c:pt>
                <c:pt idx="316787">
                  <c:v>44932.013888888891</c:v>
                </c:pt>
                <c:pt idx="316788">
                  <c:v>44932.017361111109</c:v>
                </c:pt>
                <c:pt idx="316789">
                  <c:v>44932.020833333336</c:v>
                </c:pt>
                <c:pt idx="316790">
                  <c:v>44932.024305555555</c:v>
                </c:pt>
                <c:pt idx="316791">
                  <c:v>44932.027777777781</c:v>
                </c:pt>
                <c:pt idx="316792">
                  <c:v>44932.03125</c:v>
                </c:pt>
                <c:pt idx="316793">
                  <c:v>44932.034722222219</c:v>
                </c:pt>
                <c:pt idx="316794">
                  <c:v>44932.038194444445</c:v>
                </c:pt>
                <c:pt idx="316795">
                  <c:v>44932.041666666664</c:v>
                </c:pt>
                <c:pt idx="316796">
                  <c:v>44932.045138888891</c:v>
                </c:pt>
                <c:pt idx="316797">
                  <c:v>44932.048611111109</c:v>
                </c:pt>
                <c:pt idx="316798">
                  <c:v>44932.052083333336</c:v>
                </c:pt>
                <c:pt idx="316799">
                  <c:v>44932.055555555555</c:v>
                </c:pt>
                <c:pt idx="316800">
                  <c:v>44932.059027777781</c:v>
                </c:pt>
                <c:pt idx="316801">
                  <c:v>44932.0625</c:v>
                </c:pt>
                <c:pt idx="316802">
                  <c:v>44932.065972222219</c:v>
                </c:pt>
                <c:pt idx="316803">
                  <c:v>44932.069444444445</c:v>
                </c:pt>
                <c:pt idx="316804">
                  <c:v>44932.072916666664</c:v>
                </c:pt>
                <c:pt idx="316805">
                  <c:v>44932.076388888891</c:v>
                </c:pt>
                <c:pt idx="316806">
                  <c:v>44932.079861111109</c:v>
                </c:pt>
                <c:pt idx="316807">
                  <c:v>44932.083333333336</c:v>
                </c:pt>
                <c:pt idx="316808">
                  <c:v>44932.086805555555</c:v>
                </c:pt>
                <c:pt idx="316809">
                  <c:v>44932.090277777781</c:v>
                </c:pt>
                <c:pt idx="316810">
                  <c:v>44932.09375</c:v>
                </c:pt>
                <c:pt idx="316811">
                  <c:v>44932.097222222219</c:v>
                </c:pt>
                <c:pt idx="316812">
                  <c:v>44932.100694444445</c:v>
                </c:pt>
                <c:pt idx="316813">
                  <c:v>44932.104166666664</c:v>
                </c:pt>
                <c:pt idx="316814">
                  <c:v>44932.107638888891</c:v>
                </c:pt>
                <c:pt idx="316815">
                  <c:v>44932.111111111109</c:v>
                </c:pt>
                <c:pt idx="316816">
                  <c:v>44932.114583333336</c:v>
                </c:pt>
                <c:pt idx="316817">
                  <c:v>44932.118055555555</c:v>
                </c:pt>
                <c:pt idx="316818">
                  <c:v>44932.121527777781</c:v>
                </c:pt>
                <c:pt idx="316819">
                  <c:v>44932.125</c:v>
                </c:pt>
                <c:pt idx="316820">
                  <c:v>44932.128472222219</c:v>
                </c:pt>
                <c:pt idx="316821">
                  <c:v>44932.131944444445</c:v>
                </c:pt>
                <c:pt idx="316822">
                  <c:v>44932.135416666664</c:v>
                </c:pt>
                <c:pt idx="316823">
                  <c:v>44932.138888888891</c:v>
                </c:pt>
                <c:pt idx="316824">
                  <c:v>44932.142361111109</c:v>
                </c:pt>
                <c:pt idx="316825">
                  <c:v>44932.145833333336</c:v>
                </c:pt>
                <c:pt idx="316826">
                  <c:v>44932.149305555555</c:v>
                </c:pt>
                <c:pt idx="316827">
                  <c:v>44932.152777777781</c:v>
                </c:pt>
                <c:pt idx="316828">
                  <c:v>44932.15625</c:v>
                </c:pt>
                <c:pt idx="316829">
                  <c:v>44932.159722222219</c:v>
                </c:pt>
                <c:pt idx="316830">
                  <c:v>44932.163194444445</c:v>
                </c:pt>
                <c:pt idx="316831">
                  <c:v>44932.166666666664</c:v>
                </c:pt>
                <c:pt idx="316832">
                  <c:v>44932.170138888891</c:v>
                </c:pt>
                <c:pt idx="316833">
                  <c:v>44932.173611111109</c:v>
                </c:pt>
                <c:pt idx="316834">
                  <c:v>44932.177083333336</c:v>
                </c:pt>
                <c:pt idx="316835">
                  <c:v>44932.180555555555</c:v>
                </c:pt>
                <c:pt idx="316836">
                  <c:v>44932.184027777781</c:v>
                </c:pt>
                <c:pt idx="316837">
                  <c:v>44932.1875</c:v>
                </c:pt>
                <c:pt idx="316838">
                  <c:v>44932.190972222219</c:v>
                </c:pt>
                <c:pt idx="316839">
                  <c:v>44932.194444444445</c:v>
                </c:pt>
                <c:pt idx="316840">
                  <c:v>44932.197916666664</c:v>
                </c:pt>
                <c:pt idx="316841">
                  <c:v>44932.201388888891</c:v>
                </c:pt>
                <c:pt idx="316842">
                  <c:v>44932.204861111109</c:v>
                </c:pt>
                <c:pt idx="316843">
                  <c:v>44932.208333333336</c:v>
                </c:pt>
                <c:pt idx="316844">
                  <c:v>44932.211805555555</c:v>
                </c:pt>
                <c:pt idx="316845">
                  <c:v>44932.215277777781</c:v>
                </c:pt>
                <c:pt idx="316846">
                  <c:v>44932.21875</c:v>
                </c:pt>
                <c:pt idx="316847">
                  <c:v>44932.222222222219</c:v>
                </c:pt>
                <c:pt idx="316848">
                  <c:v>44932.225694444445</c:v>
                </c:pt>
                <c:pt idx="316849">
                  <c:v>44932.229166666664</c:v>
                </c:pt>
                <c:pt idx="316850">
                  <c:v>44932.232638888891</c:v>
                </c:pt>
                <c:pt idx="316851">
                  <c:v>44932.236111111109</c:v>
                </c:pt>
                <c:pt idx="316852">
                  <c:v>44932.239583333336</c:v>
                </c:pt>
                <c:pt idx="316853">
                  <c:v>44932.243055555555</c:v>
                </c:pt>
                <c:pt idx="316854">
                  <c:v>44932.246527777781</c:v>
                </c:pt>
                <c:pt idx="316855">
                  <c:v>44932.25</c:v>
                </c:pt>
                <c:pt idx="316856">
                  <c:v>44932.253472222219</c:v>
                </c:pt>
                <c:pt idx="316857">
                  <c:v>44932.256944444445</c:v>
                </c:pt>
                <c:pt idx="316858">
                  <c:v>44932.260416666664</c:v>
                </c:pt>
                <c:pt idx="316859">
                  <c:v>44932.263888888891</c:v>
                </c:pt>
                <c:pt idx="316860">
                  <c:v>44932.267361111109</c:v>
                </c:pt>
                <c:pt idx="316861">
                  <c:v>44932.270833333336</c:v>
                </c:pt>
                <c:pt idx="316862">
                  <c:v>44932.274305555555</c:v>
                </c:pt>
                <c:pt idx="316863">
                  <c:v>44932.277777777781</c:v>
                </c:pt>
                <c:pt idx="316864">
                  <c:v>44932.28125</c:v>
                </c:pt>
                <c:pt idx="316865">
                  <c:v>44932.284722222219</c:v>
                </c:pt>
                <c:pt idx="316866">
                  <c:v>44932.288194444445</c:v>
                </c:pt>
                <c:pt idx="316867">
                  <c:v>44932.291666666664</c:v>
                </c:pt>
                <c:pt idx="316868">
                  <c:v>44932.295138888891</c:v>
                </c:pt>
                <c:pt idx="316869">
                  <c:v>44932.298611111109</c:v>
                </c:pt>
                <c:pt idx="316870">
                  <c:v>44932.302083333336</c:v>
                </c:pt>
                <c:pt idx="316871">
                  <c:v>44932.305555555555</c:v>
                </c:pt>
                <c:pt idx="316872">
                  <c:v>44932.309027777781</c:v>
                </c:pt>
                <c:pt idx="316873">
                  <c:v>44932.3125</c:v>
                </c:pt>
                <c:pt idx="316874">
                  <c:v>44932.315972222219</c:v>
                </c:pt>
                <c:pt idx="316875">
                  <c:v>44932.319444444445</c:v>
                </c:pt>
                <c:pt idx="316876">
                  <c:v>44932.322916666664</c:v>
                </c:pt>
                <c:pt idx="316877">
                  <c:v>44932.326388888891</c:v>
                </c:pt>
                <c:pt idx="316878">
                  <c:v>44932.329861111109</c:v>
                </c:pt>
                <c:pt idx="316879">
                  <c:v>44932.333333333336</c:v>
                </c:pt>
                <c:pt idx="316880">
                  <c:v>44932.336805555555</c:v>
                </c:pt>
                <c:pt idx="316881">
                  <c:v>44932.340277777781</c:v>
                </c:pt>
                <c:pt idx="316882">
                  <c:v>44932.34375</c:v>
                </c:pt>
                <c:pt idx="316883">
                  <c:v>44932.347222222219</c:v>
                </c:pt>
                <c:pt idx="316884">
                  <c:v>44932.350694444445</c:v>
                </c:pt>
                <c:pt idx="316885">
                  <c:v>44932.354166666664</c:v>
                </c:pt>
                <c:pt idx="316886">
                  <c:v>44932.357638888891</c:v>
                </c:pt>
                <c:pt idx="316887">
                  <c:v>44932.361111111109</c:v>
                </c:pt>
                <c:pt idx="316888">
                  <c:v>44932.364583333336</c:v>
                </c:pt>
                <c:pt idx="316889">
                  <c:v>44932.368055555555</c:v>
                </c:pt>
                <c:pt idx="316890">
                  <c:v>44932.371527777781</c:v>
                </c:pt>
                <c:pt idx="316891">
                  <c:v>44932.375</c:v>
                </c:pt>
                <c:pt idx="316892">
                  <c:v>44932.378472222219</c:v>
                </c:pt>
                <c:pt idx="316893">
                  <c:v>44932.381944444445</c:v>
                </c:pt>
                <c:pt idx="316894">
                  <c:v>44932.385416666664</c:v>
                </c:pt>
                <c:pt idx="316895">
                  <c:v>44932.388888888891</c:v>
                </c:pt>
                <c:pt idx="316896">
                  <c:v>44932.392361111109</c:v>
                </c:pt>
                <c:pt idx="316897">
                  <c:v>44932.395833333336</c:v>
                </c:pt>
                <c:pt idx="316898">
                  <c:v>44932.399305555555</c:v>
                </c:pt>
                <c:pt idx="316899">
                  <c:v>44932.402777777781</c:v>
                </c:pt>
                <c:pt idx="316900">
                  <c:v>44932.40625</c:v>
                </c:pt>
                <c:pt idx="316901">
                  <c:v>44932.409722222219</c:v>
                </c:pt>
                <c:pt idx="316902">
                  <c:v>44932.413194444445</c:v>
                </c:pt>
                <c:pt idx="316903">
                  <c:v>44932.416666666664</c:v>
                </c:pt>
                <c:pt idx="316904">
                  <c:v>44932.420138888891</c:v>
                </c:pt>
                <c:pt idx="316905">
                  <c:v>44932.423611111109</c:v>
                </c:pt>
                <c:pt idx="316906">
                  <c:v>44932.427083333336</c:v>
                </c:pt>
                <c:pt idx="316907">
                  <c:v>44932.430555555555</c:v>
                </c:pt>
                <c:pt idx="316908">
                  <c:v>44932.434027777781</c:v>
                </c:pt>
                <c:pt idx="316909">
                  <c:v>44932.4375</c:v>
                </c:pt>
                <c:pt idx="316910">
                  <c:v>44932.440972222219</c:v>
                </c:pt>
                <c:pt idx="316911">
                  <c:v>44932.444444444445</c:v>
                </c:pt>
                <c:pt idx="316912">
                  <c:v>44932.447916666664</c:v>
                </c:pt>
                <c:pt idx="316913">
                  <c:v>44932.451388888891</c:v>
                </c:pt>
                <c:pt idx="316914">
                  <c:v>44932.454861111109</c:v>
                </c:pt>
                <c:pt idx="316915">
                  <c:v>44932.458333333336</c:v>
                </c:pt>
                <c:pt idx="316916">
                  <c:v>44932.461805555555</c:v>
                </c:pt>
                <c:pt idx="316917">
                  <c:v>44932.465277777781</c:v>
                </c:pt>
                <c:pt idx="316918">
                  <c:v>44932.46875</c:v>
                </c:pt>
                <c:pt idx="316919">
                  <c:v>44932.472222222219</c:v>
                </c:pt>
                <c:pt idx="316920">
                  <c:v>44932.475694444445</c:v>
                </c:pt>
                <c:pt idx="316921">
                  <c:v>44932.479166666664</c:v>
                </c:pt>
                <c:pt idx="316922">
                  <c:v>44932.482638888891</c:v>
                </c:pt>
                <c:pt idx="316923">
                  <c:v>44932.486111111109</c:v>
                </c:pt>
                <c:pt idx="316924">
                  <c:v>44932.489583333336</c:v>
                </c:pt>
                <c:pt idx="316925">
                  <c:v>44932.493055555555</c:v>
                </c:pt>
                <c:pt idx="316926">
                  <c:v>44932.496527777781</c:v>
                </c:pt>
                <c:pt idx="316927">
                  <c:v>44932.5</c:v>
                </c:pt>
                <c:pt idx="316928">
                  <c:v>44932.503472222219</c:v>
                </c:pt>
                <c:pt idx="316929">
                  <c:v>44932.506944444445</c:v>
                </c:pt>
                <c:pt idx="316930">
                  <c:v>44932.510416666664</c:v>
                </c:pt>
                <c:pt idx="316931">
                  <c:v>44932.513888888891</c:v>
                </c:pt>
                <c:pt idx="316932">
                  <c:v>44932.517361111109</c:v>
                </c:pt>
                <c:pt idx="316933">
                  <c:v>44932.520833333336</c:v>
                </c:pt>
                <c:pt idx="316934">
                  <c:v>44932.524305555555</c:v>
                </c:pt>
                <c:pt idx="316935">
                  <c:v>44932.527777777781</c:v>
                </c:pt>
                <c:pt idx="316936">
                  <c:v>44932.53125</c:v>
                </c:pt>
                <c:pt idx="316937">
                  <c:v>44932.534722222219</c:v>
                </c:pt>
                <c:pt idx="316938">
                  <c:v>44932.538194444445</c:v>
                </c:pt>
                <c:pt idx="316939">
                  <c:v>44932.541666666664</c:v>
                </c:pt>
                <c:pt idx="316940">
                  <c:v>44932.545138888891</c:v>
                </c:pt>
                <c:pt idx="316941">
                  <c:v>44932.548611111109</c:v>
                </c:pt>
                <c:pt idx="316942">
                  <c:v>44932.552083333336</c:v>
                </c:pt>
                <c:pt idx="316943">
                  <c:v>44932.555555555555</c:v>
                </c:pt>
                <c:pt idx="316944">
                  <c:v>44932.559027777781</c:v>
                </c:pt>
                <c:pt idx="316945">
                  <c:v>44932.5625</c:v>
                </c:pt>
                <c:pt idx="316946">
                  <c:v>44932.565972222219</c:v>
                </c:pt>
                <c:pt idx="316947">
                  <c:v>44932.569444444445</c:v>
                </c:pt>
                <c:pt idx="316948">
                  <c:v>44932.572916666664</c:v>
                </c:pt>
                <c:pt idx="316949">
                  <c:v>44932.576388888891</c:v>
                </c:pt>
                <c:pt idx="316950">
                  <c:v>44932.579861111109</c:v>
                </c:pt>
                <c:pt idx="316951">
                  <c:v>44932.583333333336</c:v>
                </c:pt>
                <c:pt idx="316952">
                  <c:v>44932.586805555555</c:v>
                </c:pt>
                <c:pt idx="316953">
                  <c:v>44932.590277777781</c:v>
                </c:pt>
                <c:pt idx="316954">
                  <c:v>44932.59375</c:v>
                </c:pt>
                <c:pt idx="316955">
                  <c:v>44932.597222222219</c:v>
                </c:pt>
                <c:pt idx="316956">
                  <c:v>44932.600694444445</c:v>
                </c:pt>
                <c:pt idx="316957">
                  <c:v>44932.604166666664</c:v>
                </c:pt>
                <c:pt idx="316958">
                  <c:v>44932.607638888891</c:v>
                </c:pt>
                <c:pt idx="316959">
                  <c:v>44932.611111111109</c:v>
                </c:pt>
                <c:pt idx="316960">
                  <c:v>44932.614583333336</c:v>
                </c:pt>
                <c:pt idx="316961">
                  <c:v>44932.618055555555</c:v>
                </c:pt>
                <c:pt idx="316962">
                  <c:v>44932.621527777781</c:v>
                </c:pt>
                <c:pt idx="316963">
                  <c:v>44932.625</c:v>
                </c:pt>
                <c:pt idx="316964">
                  <c:v>44932.628472222219</c:v>
                </c:pt>
                <c:pt idx="316965">
                  <c:v>44932.631944444445</c:v>
                </c:pt>
                <c:pt idx="316966">
                  <c:v>44932.635416666664</c:v>
                </c:pt>
                <c:pt idx="316967">
                  <c:v>44932.638888888891</c:v>
                </c:pt>
                <c:pt idx="316968">
                  <c:v>44932.642361111109</c:v>
                </c:pt>
                <c:pt idx="316969">
                  <c:v>44932.645833333336</c:v>
                </c:pt>
                <c:pt idx="316970">
                  <c:v>44932.649305555555</c:v>
                </c:pt>
                <c:pt idx="316971">
                  <c:v>44932.652777777781</c:v>
                </c:pt>
                <c:pt idx="316972">
                  <c:v>44932.65625</c:v>
                </c:pt>
                <c:pt idx="316973">
                  <c:v>44932.659722222219</c:v>
                </c:pt>
                <c:pt idx="316974">
                  <c:v>44932.663194444445</c:v>
                </c:pt>
                <c:pt idx="316975">
                  <c:v>44932.666666666664</c:v>
                </c:pt>
                <c:pt idx="316976">
                  <c:v>44932.670138888891</c:v>
                </c:pt>
                <c:pt idx="316977">
                  <c:v>44932.673611111109</c:v>
                </c:pt>
                <c:pt idx="316978">
                  <c:v>44932.677083333336</c:v>
                </c:pt>
                <c:pt idx="316979">
                  <c:v>44932.680555555555</c:v>
                </c:pt>
                <c:pt idx="316980">
                  <c:v>44932.684027777781</c:v>
                </c:pt>
                <c:pt idx="316981">
                  <c:v>44932.6875</c:v>
                </c:pt>
                <c:pt idx="316982">
                  <c:v>44932.690972222219</c:v>
                </c:pt>
                <c:pt idx="316983">
                  <c:v>44932.694444444445</c:v>
                </c:pt>
                <c:pt idx="316984">
                  <c:v>44932.697916666664</c:v>
                </c:pt>
                <c:pt idx="316985">
                  <c:v>44932.701388888891</c:v>
                </c:pt>
                <c:pt idx="316986">
                  <c:v>44932.704861111109</c:v>
                </c:pt>
                <c:pt idx="316987">
                  <c:v>44932.708333333336</c:v>
                </c:pt>
                <c:pt idx="316988">
                  <c:v>44932.711805555555</c:v>
                </c:pt>
                <c:pt idx="316989">
                  <c:v>44932.715277777781</c:v>
                </c:pt>
                <c:pt idx="316990">
                  <c:v>44932.71875</c:v>
                </c:pt>
                <c:pt idx="316991">
                  <c:v>44932.722222222219</c:v>
                </c:pt>
                <c:pt idx="316992">
                  <c:v>44932.725694444445</c:v>
                </c:pt>
                <c:pt idx="316993">
                  <c:v>44932.729166666664</c:v>
                </c:pt>
                <c:pt idx="316994">
                  <c:v>44932.732638888891</c:v>
                </c:pt>
                <c:pt idx="316995">
                  <c:v>44932.736111111109</c:v>
                </c:pt>
                <c:pt idx="316996">
                  <c:v>44932.739583333336</c:v>
                </c:pt>
                <c:pt idx="316997">
                  <c:v>44932.743055555555</c:v>
                </c:pt>
                <c:pt idx="316998">
                  <c:v>44932.746527777781</c:v>
                </c:pt>
                <c:pt idx="316999">
                  <c:v>44932.75</c:v>
                </c:pt>
                <c:pt idx="317000">
                  <c:v>44932.753472222219</c:v>
                </c:pt>
                <c:pt idx="317001">
                  <c:v>44932.756944444445</c:v>
                </c:pt>
                <c:pt idx="317002">
                  <c:v>44932.760416666664</c:v>
                </c:pt>
                <c:pt idx="317003">
                  <c:v>44932.763888888891</c:v>
                </c:pt>
                <c:pt idx="317004">
                  <c:v>44932.767361111109</c:v>
                </c:pt>
                <c:pt idx="317005">
                  <c:v>44932.770833333336</c:v>
                </c:pt>
                <c:pt idx="317006">
                  <c:v>44932.774305555555</c:v>
                </c:pt>
                <c:pt idx="317007">
                  <c:v>44932.777777777781</c:v>
                </c:pt>
                <c:pt idx="317008">
                  <c:v>44932.78125</c:v>
                </c:pt>
                <c:pt idx="317009">
                  <c:v>44932.784722222219</c:v>
                </c:pt>
                <c:pt idx="317010">
                  <c:v>44932.788194444445</c:v>
                </c:pt>
                <c:pt idx="317011">
                  <c:v>44932.791666666664</c:v>
                </c:pt>
                <c:pt idx="317012">
                  <c:v>44932.795138888891</c:v>
                </c:pt>
                <c:pt idx="317013">
                  <c:v>44932.798611111109</c:v>
                </c:pt>
                <c:pt idx="317014">
                  <c:v>44932.802083333336</c:v>
                </c:pt>
                <c:pt idx="317015">
                  <c:v>44932.805555555555</c:v>
                </c:pt>
                <c:pt idx="317016">
                  <c:v>44932.809027777781</c:v>
                </c:pt>
                <c:pt idx="317017">
                  <c:v>44932.8125</c:v>
                </c:pt>
                <c:pt idx="317018">
                  <c:v>44932.815972222219</c:v>
                </c:pt>
                <c:pt idx="317019">
                  <c:v>44932.819444444445</c:v>
                </c:pt>
                <c:pt idx="317020">
                  <c:v>44932.822916666664</c:v>
                </c:pt>
                <c:pt idx="317021">
                  <c:v>44932.826388888891</c:v>
                </c:pt>
                <c:pt idx="317022">
                  <c:v>44932.829861111109</c:v>
                </c:pt>
                <c:pt idx="317023">
                  <c:v>44932.833333333336</c:v>
                </c:pt>
                <c:pt idx="317024">
                  <c:v>44932.836805555555</c:v>
                </c:pt>
                <c:pt idx="317025">
                  <c:v>44932.840277777781</c:v>
                </c:pt>
                <c:pt idx="317026">
                  <c:v>44932.84375</c:v>
                </c:pt>
                <c:pt idx="317027">
                  <c:v>44932.847222222219</c:v>
                </c:pt>
                <c:pt idx="317028">
                  <c:v>44932.850694444445</c:v>
                </c:pt>
                <c:pt idx="317029">
                  <c:v>44932.854166666664</c:v>
                </c:pt>
                <c:pt idx="317030">
                  <c:v>44932.857638888891</c:v>
                </c:pt>
                <c:pt idx="317031">
                  <c:v>44932.861111111109</c:v>
                </c:pt>
                <c:pt idx="317032">
                  <c:v>44932.864583333336</c:v>
                </c:pt>
                <c:pt idx="317033">
                  <c:v>44932.868055555555</c:v>
                </c:pt>
                <c:pt idx="317034">
                  <c:v>44932.871527777781</c:v>
                </c:pt>
                <c:pt idx="317035">
                  <c:v>44932.875</c:v>
                </c:pt>
                <c:pt idx="317036">
                  <c:v>44932.878472222219</c:v>
                </c:pt>
                <c:pt idx="317037">
                  <c:v>44932.881944444445</c:v>
                </c:pt>
                <c:pt idx="317038">
                  <c:v>44932.885416666664</c:v>
                </c:pt>
                <c:pt idx="317039">
                  <c:v>44932.888888888891</c:v>
                </c:pt>
                <c:pt idx="317040">
                  <c:v>44932.892361111109</c:v>
                </c:pt>
                <c:pt idx="317041">
                  <c:v>44932.895833333336</c:v>
                </c:pt>
                <c:pt idx="317042">
                  <c:v>44932.899305555555</c:v>
                </c:pt>
                <c:pt idx="317043">
                  <c:v>44932.902777777781</c:v>
                </c:pt>
                <c:pt idx="317044">
                  <c:v>44932.90625</c:v>
                </c:pt>
                <c:pt idx="317045">
                  <c:v>44932.909722222219</c:v>
                </c:pt>
                <c:pt idx="317046">
                  <c:v>44932.913194444445</c:v>
                </c:pt>
                <c:pt idx="317047">
                  <c:v>44932.916666666664</c:v>
                </c:pt>
                <c:pt idx="317048">
                  <c:v>44932.920138888891</c:v>
                </c:pt>
                <c:pt idx="317049">
                  <c:v>44932.923611111109</c:v>
                </c:pt>
                <c:pt idx="317050">
                  <c:v>44932.927083333336</c:v>
                </c:pt>
                <c:pt idx="317051">
                  <c:v>44932.930555555555</c:v>
                </c:pt>
                <c:pt idx="317052">
                  <c:v>44932.934027777781</c:v>
                </c:pt>
                <c:pt idx="317053">
                  <c:v>44932.9375</c:v>
                </c:pt>
                <c:pt idx="317054">
                  <c:v>44932.940972222219</c:v>
                </c:pt>
                <c:pt idx="317055">
                  <c:v>44932.944444444445</c:v>
                </c:pt>
                <c:pt idx="317056">
                  <c:v>44932.947916666664</c:v>
                </c:pt>
                <c:pt idx="317057">
                  <c:v>44932.951388888891</c:v>
                </c:pt>
                <c:pt idx="317058">
                  <c:v>44932.954861111109</c:v>
                </c:pt>
                <c:pt idx="317059">
                  <c:v>44932.958333333336</c:v>
                </c:pt>
                <c:pt idx="317060">
                  <c:v>44932.961805555555</c:v>
                </c:pt>
                <c:pt idx="317061">
                  <c:v>44932.965277777781</c:v>
                </c:pt>
                <c:pt idx="317062">
                  <c:v>44932.96875</c:v>
                </c:pt>
                <c:pt idx="317063">
                  <c:v>44932.972222222219</c:v>
                </c:pt>
                <c:pt idx="317064">
                  <c:v>44932.975694444445</c:v>
                </c:pt>
                <c:pt idx="317065">
                  <c:v>44932.979166666664</c:v>
                </c:pt>
                <c:pt idx="317066">
                  <c:v>44932.982638888891</c:v>
                </c:pt>
                <c:pt idx="317067">
                  <c:v>44932.986111111109</c:v>
                </c:pt>
                <c:pt idx="317068">
                  <c:v>44932.989583333336</c:v>
                </c:pt>
                <c:pt idx="317069">
                  <c:v>44932.993055555555</c:v>
                </c:pt>
                <c:pt idx="317070">
                  <c:v>44932.996527777781</c:v>
                </c:pt>
                <c:pt idx="317071">
                  <c:v>44933</c:v>
                </c:pt>
                <c:pt idx="317072">
                  <c:v>44933.003472222219</c:v>
                </c:pt>
                <c:pt idx="317073">
                  <c:v>44933.006944444445</c:v>
                </c:pt>
                <c:pt idx="317074">
                  <c:v>44933.010416666664</c:v>
                </c:pt>
                <c:pt idx="317075">
                  <c:v>44933.013888888891</c:v>
                </c:pt>
                <c:pt idx="317076">
                  <c:v>44933.017361111109</c:v>
                </c:pt>
                <c:pt idx="317077">
                  <c:v>44933.020833333336</c:v>
                </c:pt>
                <c:pt idx="317078">
                  <c:v>44933.024305555555</c:v>
                </c:pt>
                <c:pt idx="317079">
                  <c:v>44933.027777777781</c:v>
                </c:pt>
                <c:pt idx="317080">
                  <c:v>44933.03125</c:v>
                </c:pt>
                <c:pt idx="317081">
                  <c:v>44933.034722222219</c:v>
                </c:pt>
                <c:pt idx="317082">
                  <c:v>44933.038194444445</c:v>
                </c:pt>
                <c:pt idx="317083">
                  <c:v>44933.041666666664</c:v>
                </c:pt>
                <c:pt idx="317084">
                  <c:v>44933.045138888891</c:v>
                </c:pt>
                <c:pt idx="317085">
                  <c:v>44933.048611111109</c:v>
                </c:pt>
                <c:pt idx="317086">
                  <c:v>44933.052083333336</c:v>
                </c:pt>
                <c:pt idx="317087">
                  <c:v>44933.055555555555</c:v>
                </c:pt>
                <c:pt idx="317088">
                  <c:v>44933.059027777781</c:v>
                </c:pt>
                <c:pt idx="317089">
                  <c:v>44933.0625</c:v>
                </c:pt>
                <c:pt idx="317090">
                  <c:v>44933.065972222219</c:v>
                </c:pt>
                <c:pt idx="317091">
                  <c:v>44933.069444444445</c:v>
                </c:pt>
                <c:pt idx="317092">
                  <c:v>44933.072916666664</c:v>
                </c:pt>
                <c:pt idx="317093">
                  <c:v>44933.076388888891</c:v>
                </c:pt>
                <c:pt idx="317094">
                  <c:v>44933.079861111109</c:v>
                </c:pt>
                <c:pt idx="317095">
                  <c:v>44933.083333333336</c:v>
                </c:pt>
                <c:pt idx="317096">
                  <c:v>44933.086805555555</c:v>
                </c:pt>
                <c:pt idx="317097">
                  <c:v>44933.090277777781</c:v>
                </c:pt>
                <c:pt idx="317098">
                  <c:v>44933.09375</c:v>
                </c:pt>
                <c:pt idx="317099">
                  <c:v>44933.097222222219</c:v>
                </c:pt>
                <c:pt idx="317100">
                  <c:v>44933.100694444445</c:v>
                </c:pt>
                <c:pt idx="317101">
                  <c:v>44933.104166666664</c:v>
                </c:pt>
                <c:pt idx="317102">
                  <c:v>44933.107638888891</c:v>
                </c:pt>
                <c:pt idx="317103">
                  <c:v>44933.111111111109</c:v>
                </c:pt>
                <c:pt idx="317104">
                  <c:v>44933.114583333336</c:v>
                </c:pt>
                <c:pt idx="317105">
                  <c:v>44933.118055555555</c:v>
                </c:pt>
                <c:pt idx="317106">
                  <c:v>44933.121527777781</c:v>
                </c:pt>
                <c:pt idx="317107">
                  <c:v>44933.125</c:v>
                </c:pt>
                <c:pt idx="317108">
                  <c:v>44933.128472222219</c:v>
                </c:pt>
                <c:pt idx="317109">
                  <c:v>44933.131944444445</c:v>
                </c:pt>
                <c:pt idx="317110">
                  <c:v>44933.135416666664</c:v>
                </c:pt>
                <c:pt idx="317111">
                  <c:v>44933.138888888891</c:v>
                </c:pt>
                <c:pt idx="317112">
                  <c:v>44933.142361111109</c:v>
                </c:pt>
                <c:pt idx="317113">
                  <c:v>44933.145833333336</c:v>
                </c:pt>
                <c:pt idx="317114">
                  <c:v>44933.149305555555</c:v>
                </c:pt>
                <c:pt idx="317115">
                  <c:v>44933.152777777781</c:v>
                </c:pt>
                <c:pt idx="317116">
                  <c:v>44933.15625</c:v>
                </c:pt>
                <c:pt idx="317117">
                  <c:v>44933.159722222219</c:v>
                </c:pt>
                <c:pt idx="317118">
                  <c:v>44933.163194444445</c:v>
                </c:pt>
                <c:pt idx="317119">
                  <c:v>44933.166666666664</c:v>
                </c:pt>
                <c:pt idx="317120">
                  <c:v>44933.170138888891</c:v>
                </c:pt>
                <c:pt idx="317121">
                  <c:v>44933.173611111109</c:v>
                </c:pt>
                <c:pt idx="317122">
                  <c:v>44933.177083333336</c:v>
                </c:pt>
                <c:pt idx="317123">
                  <c:v>44933.180555555555</c:v>
                </c:pt>
                <c:pt idx="317124">
                  <c:v>44933.184027777781</c:v>
                </c:pt>
                <c:pt idx="317125">
                  <c:v>44933.1875</c:v>
                </c:pt>
                <c:pt idx="317126">
                  <c:v>44933.190972222219</c:v>
                </c:pt>
                <c:pt idx="317127">
                  <c:v>44933.194444444445</c:v>
                </c:pt>
                <c:pt idx="317128">
                  <c:v>44933.197916666664</c:v>
                </c:pt>
                <c:pt idx="317129">
                  <c:v>44933.201388888891</c:v>
                </c:pt>
                <c:pt idx="317130">
                  <c:v>44933.204861111109</c:v>
                </c:pt>
                <c:pt idx="317131">
                  <c:v>44933.208333333336</c:v>
                </c:pt>
                <c:pt idx="317132">
                  <c:v>44933.211805555555</c:v>
                </c:pt>
                <c:pt idx="317133">
                  <c:v>44933.215277777781</c:v>
                </c:pt>
                <c:pt idx="317134">
                  <c:v>44933.21875</c:v>
                </c:pt>
                <c:pt idx="317135">
                  <c:v>44933.222222222219</c:v>
                </c:pt>
                <c:pt idx="317136">
                  <c:v>44933.225694444445</c:v>
                </c:pt>
                <c:pt idx="317137">
                  <c:v>44933.229166666664</c:v>
                </c:pt>
                <c:pt idx="317138">
                  <c:v>44933.232638888891</c:v>
                </c:pt>
                <c:pt idx="317139">
                  <c:v>44933.236111111109</c:v>
                </c:pt>
                <c:pt idx="317140">
                  <c:v>44933.239583333336</c:v>
                </c:pt>
                <c:pt idx="317141">
                  <c:v>44933.243055555555</c:v>
                </c:pt>
                <c:pt idx="317142">
                  <c:v>44933.246527777781</c:v>
                </c:pt>
                <c:pt idx="317143">
                  <c:v>44933.25</c:v>
                </c:pt>
                <c:pt idx="317144">
                  <c:v>44933.253472222219</c:v>
                </c:pt>
                <c:pt idx="317145">
                  <c:v>44933.256944444445</c:v>
                </c:pt>
                <c:pt idx="317146">
                  <c:v>44933.260416666664</c:v>
                </c:pt>
                <c:pt idx="317147">
                  <c:v>44933.263888888891</c:v>
                </c:pt>
                <c:pt idx="317148">
                  <c:v>44933.267361111109</c:v>
                </c:pt>
                <c:pt idx="317149">
                  <c:v>44933.270833333336</c:v>
                </c:pt>
                <c:pt idx="317150">
                  <c:v>44933.274305555555</c:v>
                </c:pt>
                <c:pt idx="317151">
                  <c:v>44933.277777777781</c:v>
                </c:pt>
                <c:pt idx="317152">
                  <c:v>44933.28125</c:v>
                </c:pt>
                <c:pt idx="317153">
                  <c:v>44933.284722222219</c:v>
                </c:pt>
                <c:pt idx="317154">
                  <c:v>44933.288194444445</c:v>
                </c:pt>
                <c:pt idx="317155">
                  <c:v>44933.291666666664</c:v>
                </c:pt>
                <c:pt idx="317156">
                  <c:v>44933.295138888891</c:v>
                </c:pt>
                <c:pt idx="317157">
                  <c:v>44933.298611111109</c:v>
                </c:pt>
                <c:pt idx="317158">
                  <c:v>44933.302083333336</c:v>
                </c:pt>
                <c:pt idx="317159">
                  <c:v>44933.305555555555</c:v>
                </c:pt>
                <c:pt idx="317160">
                  <c:v>44933.309027777781</c:v>
                </c:pt>
                <c:pt idx="317161">
                  <c:v>44933.3125</c:v>
                </c:pt>
                <c:pt idx="317162">
                  <c:v>44933.315972222219</c:v>
                </c:pt>
                <c:pt idx="317163">
                  <c:v>44933.319444444445</c:v>
                </c:pt>
                <c:pt idx="317164">
                  <c:v>44933.322916666664</c:v>
                </c:pt>
                <c:pt idx="317165">
                  <c:v>44933.326388888891</c:v>
                </c:pt>
                <c:pt idx="317166">
                  <c:v>44933.329861111109</c:v>
                </c:pt>
                <c:pt idx="317167">
                  <c:v>44933.333333333336</c:v>
                </c:pt>
                <c:pt idx="317168">
                  <c:v>44933.336805555555</c:v>
                </c:pt>
                <c:pt idx="317169">
                  <c:v>44933.340277777781</c:v>
                </c:pt>
                <c:pt idx="317170">
                  <c:v>44933.34375</c:v>
                </c:pt>
                <c:pt idx="317171">
                  <c:v>44933.347222222219</c:v>
                </c:pt>
                <c:pt idx="317172">
                  <c:v>44933.350694444445</c:v>
                </c:pt>
                <c:pt idx="317173">
                  <c:v>44933.354166666664</c:v>
                </c:pt>
                <c:pt idx="317174">
                  <c:v>44933.357638888891</c:v>
                </c:pt>
                <c:pt idx="317175">
                  <c:v>44933.361111111109</c:v>
                </c:pt>
                <c:pt idx="317176">
                  <c:v>44933.364583333336</c:v>
                </c:pt>
                <c:pt idx="317177">
                  <c:v>44933.368055555555</c:v>
                </c:pt>
                <c:pt idx="317178">
                  <c:v>44933.371527777781</c:v>
                </c:pt>
                <c:pt idx="317179">
                  <c:v>44933.375</c:v>
                </c:pt>
                <c:pt idx="317180">
                  <c:v>44933.378472222219</c:v>
                </c:pt>
                <c:pt idx="317181">
                  <c:v>44933.381944444445</c:v>
                </c:pt>
                <c:pt idx="317182">
                  <c:v>44933.385416666664</c:v>
                </c:pt>
                <c:pt idx="317183">
                  <c:v>44933.388888888891</c:v>
                </c:pt>
                <c:pt idx="317184">
                  <c:v>44933.392361111109</c:v>
                </c:pt>
                <c:pt idx="317185">
                  <c:v>44933.395833333336</c:v>
                </c:pt>
                <c:pt idx="317186">
                  <c:v>44933.399305555555</c:v>
                </c:pt>
                <c:pt idx="317187">
                  <c:v>44933.402777777781</c:v>
                </c:pt>
                <c:pt idx="317188">
                  <c:v>44933.40625</c:v>
                </c:pt>
                <c:pt idx="317189">
                  <c:v>44933.409722222219</c:v>
                </c:pt>
                <c:pt idx="317190">
                  <c:v>44933.413194444445</c:v>
                </c:pt>
                <c:pt idx="317191">
                  <c:v>44933.416666666664</c:v>
                </c:pt>
                <c:pt idx="317192">
                  <c:v>44933.420138888891</c:v>
                </c:pt>
                <c:pt idx="317193">
                  <c:v>44933.423611111109</c:v>
                </c:pt>
                <c:pt idx="317194">
                  <c:v>44933.427083333336</c:v>
                </c:pt>
                <c:pt idx="317195">
                  <c:v>44933.430555555555</c:v>
                </c:pt>
                <c:pt idx="317196">
                  <c:v>44933.434027777781</c:v>
                </c:pt>
                <c:pt idx="317197">
                  <c:v>44933.4375</c:v>
                </c:pt>
                <c:pt idx="317198">
                  <c:v>44933.440972222219</c:v>
                </c:pt>
                <c:pt idx="317199">
                  <c:v>44933.444444444445</c:v>
                </c:pt>
                <c:pt idx="317200">
                  <c:v>44933.447916666664</c:v>
                </c:pt>
                <c:pt idx="317201">
                  <c:v>44933.451388888891</c:v>
                </c:pt>
                <c:pt idx="317202">
                  <c:v>44933.454861111109</c:v>
                </c:pt>
                <c:pt idx="317203">
                  <c:v>44933.458333333336</c:v>
                </c:pt>
                <c:pt idx="317204">
                  <c:v>44933.461805555555</c:v>
                </c:pt>
                <c:pt idx="317205">
                  <c:v>44933.465277777781</c:v>
                </c:pt>
                <c:pt idx="317206">
                  <c:v>44933.46875</c:v>
                </c:pt>
                <c:pt idx="317207">
                  <c:v>44933.472222222219</c:v>
                </c:pt>
                <c:pt idx="317208">
                  <c:v>44933.475694444445</c:v>
                </c:pt>
                <c:pt idx="317209">
                  <c:v>44933.479166666664</c:v>
                </c:pt>
                <c:pt idx="317210">
                  <c:v>44933.482638888891</c:v>
                </c:pt>
                <c:pt idx="317211">
                  <c:v>44933.486111111109</c:v>
                </c:pt>
                <c:pt idx="317212">
                  <c:v>44933.489583333336</c:v>
                </c:pt>
                <c:pt idx="317213">
                  <c:v>44933.493055555555</c:v>
                </c:pt>
                <c:pt idx="317214">
                  <c:v>44933.496527777781</c:v>
                </c:pt>
                <c:pt idx="317215">
                  <c:v>44933.5</c:v>
                </c:pt>
                <c:pt idx="317216">
                  <c:v>44933.503472222219</c:v>
                </c:pt>
                <c:pt idx="317217">
                  <c:v>44933.506944444445</c:v>
                </c:pt>
                <c:pt idx="317218">
                  <c:v>44933.510416666664</c:v>
                </c:pt>
                <c:pt idx="317219">
                  <c:v>44933.513888888891</c:v>
                </c:pt>
                <c:pt idx="317220">
                  <c:v>44933.517361111109</c:v>
                </c:pt>
                <c:pt idx="317221">
                  <c:v>44933.520833333336</c:v>
                </c:pt>
                <c:pt idx="317222">
                  <c:v>44933.524305555555</c:v>
                </c:pt>
                <c:pt idx="317223">
                  <c:v>44933.527777777781</c:v>
                </c:pt>
                <c:pt idx="317224">
                  <c:v>44933.53125</c:v>
                </c:pt>
                <c:pt idx="317225">
                  <c:v>44933.534722222219</c:v>
                </c:pt>
                <c:pt idx="317226">
                  <c:v>44933.538194444445</c:v>
                </c:pt>
                <c:pt idx="317227">
                  <c:v>44933.541666666664</c:v>
                </c:pt>
                <c:pt idx="317228">
                  <c:v>44933.545138888891</c:v>
                </c:pt>
                <c:pt idx="317229">
                  <c:v>44933.548611111109</c:v>
                </c:pt>
                <c:pt idx="317230">
                  <c:v>44933.552083333336</c:v>
                </c:pt>
                <c:pt idx="317231">
                  <c:v>44933.555555555555</c:v>
                </c:pt>
                <c:pt idx="317232">
                  <c:v>44933.559027777781</c:v>
                </c:pt>
                <c:pt idx="317233">
                  <c:v>44933.5625</c:v>
                </c:pt>
                <c:pt idx="317234">
                  <c:v>44933.565972222219</c:v>
                </c:pt>
                <c:pt idx="317235">
                  <c:v>44933.569444444445</c:v>
                </c:pt>
                <c:pt idx="317236">
                  <c:v>44933.572916666664</c:v>
                </c:pt>
                <c:pt idx="317237">
                  <c:v>44933.576388888891</c:v>
                </c:pt>
                <c:pt idx="317238">
                  <c:v>44933.579861111109</c:v>
                </c:pt>
                <c:pt idx="317239">
                  <c:v>44933.583333333336</c:v>
                </c:pt>
                <c:pt idx="317240">
                  <c:v>44933.586805555555</c:v>
                </c:pt>
                <c:pt idx="317241">
                  <c:v>44933.590277777781</c:v>
                </c:pt>
                <c:pt idx="317242">
                  <c:v>44933.59375</c:v>
                </c:pt>
                <c:pt idx="317243">
                  <c:v>44933.597222222219</c:v>
                </c:pt>
                <c:pt idx="317244">
                  <c:v>44933.600694444445</c:v>
                </c:pt>
                <c:pt idx="317245">
                  <c:v>44933.604166666664</c:v>
                </c:pt>
                <c:pt idx="317246">
                  <c:v>44933.607638888891</c:v>
                </c:pt>
                <c:pt idx="317247">
                  <c:v>44933.611111111109</c:v>
                </c:pt>
                <c:pt idx="317248">
                  <c:v>44933.614583333336</c:v>
                </c:pt>
                <c:pt idx="317249">
                  <c:v>44933.618055555555</c:v>
                </c:pt>
                <c:pt idx="317250">
                  <c:v>44933.621527777781</c:v>
                </c:pt>
                <c:pt idx="317251">
                  <c:v>44933.625</c:v>
                </c:pt>
                <c:pt idx="317252">
                  <c:v>44933.628472222219</c:v>
                </c:pt>
                <c:pt idx="317253">
                  <c:v>44933.631944444445</c:v>
                </c:pt>
                <c:pt idx="317254">
                  <c:v>44933.635416666664</c:v>
                </c:pt>
                <c:pt idx="317255">
                  <c:v>44933.638888888891</c:v>
                </c:pt>
                <c:pt idx="317256">
                  <c:v>44933.642361111109</c:v>
                </c:pt>
                <c:pt idx="317257">
                  <c:v>44933.645833333336</c:v>
                </c:pt>
                <c:pt idx="317258">
                  <c:v>44933.649305555555</c:v>
                </c:pt>
                <c:pt idx="317259">
                  <c:v>44933.652777777781</c:v>
                </c:pt>
                <c:pt idx="317260">
                  <c:v>44933.65625</c:v>
                </c:pt>
                <c:pt idx="317261">
                  <c:v>44933.659722222219</c:v>
                </c:pt>
                <c:pt idx="317262">
                  <c:v>44933.663194444445</c:v>
                </c:pt>
                <c:pt idx="317263">
                  <c:v>44933.666666666664</c:v>
                </c:pt>
                <c:pt idx="317264">
                  <c:v>44933.670138888891</c:v>
                </c:pt>
                <c:pt idx="317265">
                  <c:v>44933.673611111109</c:v>
                </c:pt>
                <c:pt idx="317266">
                  <c:v>44933.677083333336</c:v>
                </c:pt>
                <c:pt idx="317267">
                  <c:v>44933.680555555555</c:v>
                </c:pt>
                <c:pt idx="317268">
                  <c:v>44933.684027777781</c:v>
                </c:pt>
                <c:pt idx="317269">
                  <c:v>44933.6875</c:v>
                </c:pt>
                <c:pt idx="317270">
                  <c:v>44933.690972222219</c:v>
                </c:pt>
                <c:pt idx="317271">
                  <c:v>44933.694444444445</c:v>
                </c:pt>
                <c:pt idx="317272">
                  <c:v>44933.697916666664</c:v>
                </c:pt>
                <c:pt idx="317273">
                  <c:v>44933.701388888891</c:v>
                </c:pt>
                <c:pt idx="317274">
                  <c:v>44933.704861111109</c:v>
                </c:pt>
                <c:pt idx="317275">
                  <c:v>44933.708333333336</c:v>
                </c:pt>
                <c:pt idx="317276">
                  <c:v>44933.711805555555</c:v>
                </c:pt>
                <c:pt idx="317277">
                  <c:v>44933.715277777781</c:v>
                </c:pt>
                <c:pt idx="317278">
                  <c:v>44933.71875</c:v>
                </c:pt>
                <c:pt idx="317279">
                  <c:v>44933.722222222219</c:v>
                </c:pt>
                <c:pt idx="317280">
                  <c:v>44933.725694444445</c:v>
                </c:pt>
                <c:pt idx="317281">
                  <c:v>44933.729166666664</c:v>
                </c:pt>
                <c:pt idx="317282">
                  <c:v>44933.732638888891</c:v>
                </c:pt>
                <c:pt idx="317283">
                  <c:v>44933.736111111109</c:v>
                </c:pt>
                <c:pt idx="317284">
                  <c:v>44933.739583333336</c:v>
                </c:pt>
                <c:pt idx="317285">
                  <c:v>44933.743055555555</c:v>
                </c:pt>
                <c:pt idx="317286">
                  <c:v>44933.746527777781</c:v>
                </c:pt>
                <c:pt idx="317287">
                  <c:v>44933.75</c:v>
                </c:pt>
                <c:pt idx="317288">
                  <c:v>44933.753472222219</c:v>
                </c:pt>
                <c:pt idx="317289">
                  <c:v>44933.756944444445</c:v>
                </c:pt>
                <c:pt idx="317290">
                  <c:v>44933.760416666664</c:v>
                </c:pt>
                <c:pt idx="317291">
                  <c:v>44933.763888888891</c:v>
                </c:pt>
                <c:pt idx="317292">
                  <c:v>44933.767361111109</c:v>
                </c:pt>
                <c:pt idx="317293">
                  <c:v>44933.770833333336</c:v>
                </c:pt>
                <c:pt idx="317294">
                  <c:v>44933.774305555555</c:v>
                </c:pt>
                <c:pt idx="317295">
                  <c:v>44933.777777777781</c:v>
                </c:pt>
                <c:pt idx="317296">
                  <c:v>44933.78125</c:v>
                </c:pt>
                <c:pt idx="317297">
                  <c:v>44933.784722222219</c:v>
                </c:pt>
                <c:pt idx="317298">
                  <c:v>44933.788194444445</c:v>
                </c:pt>
                <c:pt idx="317299">
                  <c:v>44933.791666666664</c:v>
                </c:pt>
                <c:pt idx="317300">
                  <c:v>44933.795138888891</c:v>
                </c:pt>
                <c:pt idx="317301">
                  <c:v>44933.798611111109</c:v>
                </c:pt>
                <c:pt idx="317302">
                  <c:v>44933.802083333336</c:v>
                </c:pt>
                <c:pt idx="317303">
                  <c:v>44933.805555555555</c:v>
                </c:pt>
                <c:pt idx="317304">
                  <c:v>44933.809027777781</c:v>
                </c:pt>
                <c:pt idx="317305">
                  <c:v>44933.8125</c:v>
                </c:pt>
                <c:pt idx="317306">
                  <c:v>44933.815972222219</c:v>
                </c:pt>
                <c:pt idx="317307">
                  <c:v>44933.819444444445</c:v>
                </c:pt>
                <c:pt idx="317308">
                  <c:v>44933.822916666664</c:v>
                </c:pt>
                <c:pt idx="317309">
                  <c:v>44933.826388888891</c:v>
                </c:pt>
                <c:pt idx="317310">
                  <c:v>44933.829861111109</c:v>
                </c:pt>
                <c:pt idx="317311">
                  <c:v>44933.833333333336</c:v>
                </c:pt>
                <c:pt idx="317312">
                  <c:v>44933.836805555555</c:v>
                </c:pt>
                <c:pt idx="317313">
                  <c:v>44933.840277777781</c:v>
                </c:pt>
                <c:pt idx="317314">
                  <c:v>44933.84375</c:v>
                </c:pt>
                <c:pt idx="317315">
                  <c:v>44933.847222222219</c:v>
                </c:pt>
                <c:pt idx="317316">
                  <c:v>44933.850694444445</c:v>
                </c:pt>
                <c:pt idx="317317">
                  <c:v>44933.854166666664</c:v>
                </c:pt>
                <c:pt idx="317318">
                  <c:v>44933.857638888891</c:v>
                </c:pt>
                <c:pt idx="317319">
                  <c:v>44933.861111111109</c:v>
                </c:pt>
                <c:pt idx="317320">
                  <c:v>44933.864583333336</c:v>
                </c:pt>
                <c:pt idx="317321">
                  <c:v>44933.868055555555</c:v>
                </c:pt>
                <c:pt idx="317322">
                  <c:v>44933.871527777781</c:v>
                </c:pt>
                <c:pt idx="317323">
                  <c:v>44933.875</c:v>
                </c:pt>
                <c:pt idx="317324">
                  <c:v>44933.878472222219</c:v>
                </c:pt>
                <c:pt idx="317325">
                  <c:v>44933.881944444445</c:v>
                </c:pt>
                <c:pt idx="317326">
                  <c:v>44933.885416666664</c:v>
                </c:pt>
                <c:pt idx="317327">
                  <c:v>44933.888888888891</c:v>
                </c:pt>
                <c:pt idx="317328">
                  <c:v>44933.892361111109</c:v>
                </c:pt>
                <c:pt idx="317329">
                  <c:v>44933.895833333336</c:v>
                </c:pt>
                <c:pt idx="317330">
                  <c:v>44933.899305555555</c:v>
                </c:pt>
                <c:pt idx="317331">
                  <c:v>44933.902777777781</c:v>
                </c:pt>
                <c:pt idx="317332">
                  <c:v>44933.90625</c:v>
                </c:pt>
                <c:pt idx="317333">
                  <c:v>44933.909722222219</c:v>
                </c:pt>
                <c:pt idx="317334">
                  <c:v>44933.913194444445</c:v>
                </c:pt>
                <c:pt idx="317335">
                  <c:v>44933.916666666664</c:v>
                </c:pt>
                <c:pt idx="317336">
                  <c:v>44933.920138888891</c:v>
                </c:pt>
                <c:pt idx="317337">
                  <c:v>44933.923611111109</c:v>
                </c:pt>
                <c:pt idx="317338">
                  <c:v>44933.927083333336</c:v>
                </c:pt>
                <c:pt idx="317339">
                  <c:v>44933.930555555555</c:v>
                </c:pt>
                <c:pt idx="317340">
                  <c:v>44933.934027777781</c:v>
                </c:pt>
                <c:pt idx="317341">
                  <c:v>44933.9375</c:v>
                </c:pt>
                <c:pt idx="317342">
                  <c:v>44933.940972222219</c:v>
                </c:pt>
                <c:pt idx="317343">
                  <c:v>44933.944444444445</c:v>
                </c:pt>
                <c:pt idx="317344">
                  <c:v>44933.947916666664</c:v>
                </c:pt>
                <c:pt idx="317345">
                  <c:v>44933.951388888891</c:v>
                </c:pt>
                <c:pt idx="317346">
                  <c:v>44933.954861111109</c:v>
                </c:pt>
                <c:pt idx="317347">
                  <c:v>44933.958333333336</c:v>
                </c:pt>
                <c:pt idx="317348">
                  <c:v>44933.961805555555</c:v>
                </c:pt>
                <c:pt idx="317349">
                  <c:v>44933.965277777781</c:v>
                </c:pt>
                <c:pt idx="317350">
                  <c:v>44933.96875</c:v>
                </c:pt>
                <c:pt idx="317351">
                  <c:v>44933.972222222219</c:v>
                </c:pt>
                <c:pt idx="317352">
                  <c:v>44933.975694444445</c:v>
                </c:pt>
                <c:pt idx="317353">
                  <c:v>44933.979166666664</c:v>
                </c:pt>
                <c:pt idx="317354">
                  <c:v>44933.982638888891</c:v>
                </c:pt>
                <c:pt idx="317355">
                  <c:v>44933.986111111109</c:v>
                </c:pt>
                <c:pt idx="317356">
                  <c:v>44933.989583333336</c:v>
                </c:pt>
                <c:pt idx="317357">
                  <c:v>44933.993055555555</c:v>
                </c:pt>
                <c:pt idx="317358">
                  <c:v>44933.996527777781</c:v>
                </c:pt>
                <c:pt idx="317359">
                  <c:v>44934</c:v>
                </c:pt>
                <c:pt idx="317360">
                  <c:v>44934.003472222219</c:v>
                </c:pt>
                <c:pt idx="317361">
                  <c:v>44934.006944444445</c:v>
                </c:pt>
                <c:pt idx="317362">
                  <c:v>44934.010416666664</c:v>
                </c:pt>
                <c:pt idx="317363">
                  <c:v>44934.013888888891</c:v>
                </c:pt>
                <c:pt idx="317364">
                  <c:v>44934.017361111109</c:v>
                </c:pt>
                <c:pt idx="317365">
                  <c:v>44934.020833333336</c:v>
                </c:pt>
                <c:pt idx="317366">
                  <c:v>44934.024305555555</c:v>
                </c:pt>
                <c:pt idx="317367">
                  <c:v>44934.027777777781</c:v>
                </c:pt>
                <c:pt idx="317368">
                  <c:v>44934.03125</c:v>
                </c:pt>
                <c:pt idx="317369">
                  <c:v>44934.034722222219</c:v>
                </c:pt>
                <c:pt idx="317370">
                  <c:v>44934.038194444445</c:v>
                </c:pt>
                <c:pt idx="317371">
                  <c:v>44934.041666666664</c:v>
                </c:pt>
                <c:pt idx="317372">
                  <c:v>44934.045138888891</c:v>
                </c:pt>
                <c:pt idx="317373">
                  <c:v>44934.048611111109</c:v>
                </c:pt>
                <c:pt idx="317374">
                  <c:v>44934.052083333336</c:v>
                </c:pt>
                <c:pt idx="317375">
                  <c:v>44934.055555555555</c:v>
                </c:pt>
                <c:pt idx="317376">
                  <c:v>44934.059027777781</c:v>
                </c:pt>
                <c:pt idx="317377">
                  <c:v>44934.0625</c:v>
                </c:pt>
                <c:pt idx="317378">
                  <c:v>44934.065972222219</c:v>
                </c:pt>
                <c:pt idx="317379">
                  <c:v>44934.069444444445</c:v>
                </c:pt>
                <c:pt idx="317380">
                  <c:v>44934.072916666664</c:v>
                </c:pt>
                <c:pt idx="317381">
                  <c:v>44934.076388888891</c:v>
                </c:pt>
                <c:pt idx="317382">
                  <c:v>44934.079861111109</c:v>
                </c:pt>
                <c:pt idx="317383">
                  <c:v>44934.083333333336</c:v>
                </c:pt>
                <c:pt idx="317384">
                  <c:v>44934.086805555555</c:v>
                </c:pt>
                <c:pt idx="317385">
                  <c:v>44934.090277777781</c:v>
                </c:pt>
                <c:pt idx="317386">
                  <c:v>44934.09375</c:v>
                </c:pt>
                <c:pt idx="317387">
                  <c:v>44934.097222222219</c:v>
                </c:pt>
                <c:pt idx="317388">
                  <c:v>44934.100694444445</c:v>
                </c:pt>
                <c:pt idx="317389">
                  <c:v>44934.104166666664</c:v>
                </c:pt>
                <c:pt idx="317390">
                  <c:v>44934.107638888891</c:v>
                </c:pt>
                <c:pt idx="317391">
                  <c:v>44934.111111111109</c:v>
                </c:pt>
                <c:pt idx="317392">
                  <c:v>44934.114583333336</c:v>
                </c:pt>
                <c:pt idx="317393">
                  <c:v>44934.118055555555</c:v>
                </c:pt>
                <c:pt idx="317394">
                  <c:v>44934.121527777781</c:v>
                </c:pt>
                <c:pt idx="317395">
                  <c:v>44934.125</c:v>
                </c:pt>
                <c:pt idx="317396">
                  <c:v>44934.128472222219</c:v>
                </c:pt>
                <c:pt idx="317397">
                  <c:v>44934.131944444445</c:v>
                </c:pt>
                <c:pt idx="317398">
                  <c:v>44934.135416666664</c:v>
                </c:pt>
                <c:pt idx="317399">
                  <c:v>44934.138888888891</c:v>
                </c:pt>
                <c:pt idx="317400">
                  <c:v>44934.142361111109</c:v>
                </c:pt>
                <c:pt idx="317401">
                  <c:v>44934.145833333336</c:v>
                </c:pt>
                <c:pt idx="317402">
                  <c:v>44934.149305555555</c:v>
                </c:pt>
                <c:pt idx="317403">
                  <c:v>44934.152777777781</c:v>
                </c:pt>
                <c:pt idx="317404">
                  <c:v>44934.15625</c:v>
                </c:pt>
                <c:pt idx="317405">
                  <c:v>44934.159722222219</c:v>
                </c:pt>
                <c:pt idx="317406">
                  <c:v>44934.163194444445</c:v>
                </c:pt>
                <c:pt idx="317407">
                  <c:v>44934.166666666664</c:v>
                </c:pt>
                <c:pt idx="317408">
                  <c:v>44934.170138888891</c:v>
                </c:pt>
                <c:pt idx="317409">
                  <c:v>44934.173611111109</c:v>
                </c:pt>
                <c:pt idx="317410">
                  <c:v>44934.177083333336</c:v>
                </c:pt>
                <c:pt idx="317411">
                  <c:v>44934.180555555555</c:v>
                </c:pt>
                <c:pt idx="317412">
                  <c:v>44934.184027777781</c:v>
                </c:pt>
                <c:pt idx="317413">
                  <c:v>44934.1875</c:v>
                </c:pt>
                <c:pt idx="317414">
                  <c:v>44934.190972222219</c:v>
                </c:pt>
                <c:pt idx="317415">
                  <c:v>44934.194444444445</c:v>
                </c:pt>
                <c:pt idx="317416">
                  <c:v>44934.197916666664</c:v>
                </c:pt>
                <c:pt idx="317417">
                  <c:v>44934.201388888891</c:v>
                </c:pt>
                <c:pt idx="317418">
                  <c:v>44934.204861111109</c:v>
                </c:pt>
                <c:pt idx="317419">
                  <c:v>44934.208333333336</c:v>
                </c:pt>
                <c:pt idx="317420">
                  <c:v>44934.211805555555</c:v>
                </c:pt>
                <c:pt idx="317421">
                  <c:v>44934.215277777781</c:v>
                </c:pt>
                <c:pt idx="317422">
                  <c:v>44934.21875</c:v>
                </c:pt>
                <c:pt idx="317423">
                  <c:v>44934.222222222219</c:v>
                </c:pt>
                <c:pt idx="317424">
                  <c:v>44934.225694444445</c:v>
                </c:pt>
                <c:pt idx="317425">
                  <c:v>44934.229166666664</c:v>
                </c:pt>
                <c:pt idx="317426">
                  <c:v>44934.232638888891</c:v>
                </c:pt>
                <c:pt idx="317427">
                  <c:v>44934.236111111109</c:v>
                </c:pt>
                <c:pt idx="317428">
                  <c:v>44934.239583333336</c:v>
                </c:pt>
                <c:pt idx="317429">
                  <c:v>44934.243055555555</c:v>
                </c:pt>
                <c:pt idx="317430">
                  <c:v>44934.246527777781</c:v>
                </c:pt>
                <c:pt idx="317431">
                  <c:v>44934.25</c:v>
                </c:pt>
                <c:pt idx="317432">
                  <c:v>44934.253472222219</c:v>
                </c:pt>
                <c:pt idx="317433">
                  <c:v>44934.256944444445</c:v>
                </c:pt>
                <c:pt idx="317434">
                  <c:v>44934.260416666664</c:v>
                </c:pt>
                <c:pt idx="317435">
                  <c:v>44934.263888888891</c:v>
                </c:pt>
                <c:pt idx="317436">
                  <c:v>44934.267361111109</c:v>
                </c:pt>
                <c:pt idx="317437">
                  <c:v>44934.270833333336</c:v>
                </c:pt>
                <c:pt idx="317438">
                  <c:v>44934.274305555555</c:v>
                </c:pt>
                <c:pt idx="317439">
                  <c:v>44934.277777777781</c:v>
                </c:pt>
                <c:pt idx="317440">
                  <c:v>44934.28125</c:v>
                </c:pt>
                <c:pt idx="317441">
                  <c:v>44934.284722222219</c:v>
                </c:pt>
                <c:pt idx="317442">
                  <c:v>44934.288194444445</c:v>
                </c:pt>
                <c:pt idx="317443">
                  <c:v>44934.291666666664</c:v>
                </c:pt>
                <c:pt idx="317444">
                  <c:v>44934.295138888891</c:v>
                </c:pt>
                <c:pt idx="317445">
                  <c:v>44934.298611111109</c:v>
                </c:pt>
                <c:pt idx="317446">
                  <c:v>44934.302083333336</c:v>
                </c:pt>
                <c:pt idx="317447">
                  <c:v>44934.305555555555</c:v>
                </c:pt>
                <c:pt idx="317448">
                  <c:v>44934.309027777781</c:v>
                </c:pt>
                <c:pt idx="317449">
                  <c:v>44934.3125</c:v>
                </c:pt>
                <c:pt idx="317450">
                  <c:v>44934.315972222219</c:v>
                </c:pt>
                <c:pt idx="317451">
                  <c:v>44934.319444444445</c:v>
                </c:pt>
                <c:pt idx="317452">
                  <c:v>44934.322916666664</c:v>
                </c:pt>
                <c:pt idx="317453">
                  <c:v>44934.326388888891</c:v>
                </c:pt>
                <c:pt idx="317454">
                  <c:v>44934.329861111109</c:v>
                </c:pt>
                <c:pt idx="317455">
                  <c:v>44934.333333333336</c:v>
                </c:pt>
                <c:pt idx="317456">
                  <c:v>44934.336805555555</c:v>
                </c:pt>
                <c:pt idx="317457">
                  <c:v>44934.340277777781</c:v>
                </c:pt>
                <c:pt idx="317458">
                  <c:v>44934.34375</c:v>
                </c:pt>
                <c:pt idx="317459">
                  <c:v>44934.347222222219</c:v>
                </c:pt>
                <c:pt idx="317460">
                  <c:v>44934.350694444445</c:v>
                </c:pt>
                <c:pt idx="317461">
                  <c:v>44934.354166666664</c:v>
                </c:pt>
                <c:pt idx="317462">
                  <c:v>44934.357638888891</c:v>
                </c:pt>
                <c:pt idx="317463">
                  <c:v>44934.361111111109</c:v>
                </c:pt>
                <c:pt idx="317464">
                  <c:v>44934.364583333336</c:v>
                </c:pt>
                <c:pt idx="317465">
                  <c:v>44934.368055555555</c:v>
                </c:pt>
                <c:pt idx="317466">
                  <c:v>44934.371527777781</c:v>
                </c:pt>
                <c:pt idx="317467">
                  <c:v>44934.375</c:v>
                </c:pt>
                <c:pt idx="317468">
                  <c:v>44934.378472222219</c:v>
                </c:pt>
                <c:pt idx="317469">
                  <c:v>44934.381944444445</c:v>
                </c:pt>
                <c:pt idx="317470">
                  <c:v>44934.385416666664</c:v>
                </c:pt>
                <c:pt idx="317471">
                  <c:v>44934.388888888891</c:v>
                </c:pt>
                <c:pt idx="317472">
                  <c:v>44934.392361111109</c:v>
                </c:pt>
                <c:pt idx="317473">
                  <c:v>44934.395833333336</c:v>
                </c:pt>
                <c:pt idx="317474">
                  <c:v>44934.399305555555</c:v>
                </c:pt>
                <c:pt idx="317475">
                  <c:v>44934.402777777781</c:v>
                </c:pt>
                <c:pt idx="317476">
                  <c:v>44934.40625</c:v>
                </c:pt>
                <c:pt idx="317477">
                  <c:v>44934.409722222219</c:v>
                </c:pt>
                <c:pt idx="317478">
                  <c:v>44934.413194444445</c:v>
                </c:pt>
                <c:pt idx="317479">
                  <c:v>44934.416666666664</c:v>
                </c:pt>
                <c:pt idx="317480">
                  <c:v>44934.420138888891</c:v>
                </c:pt>
                <c:pt idx="317481">
                  <c:v>44934.423611111109</c:v>
                </c:pt>
                <c:pt idx="317482">
                  <c:v>44934.427083333336</c:v>
                </c:pt>
                <c:pt idx="317483">
                  <c:v>44934.430555555555</c:v>
                </c:pt>
                <c:pt idx="317484">
                  <c:v>44934.434027777781</c:v>
                </c:pt>
                <c:pt idx="317485">
                  <c:v>44934.4375</c:v>
                </c:pt>
                <c:pt idx="317486">
                  <c:v>44934.440972222219</c:v>
                </c:pt>
                <c:pt idx="317487">
                  <c:v>44934.444444444445</c:v>
                </c:pt>
                <c:pt idx="317488">
                  <c:v>44934.447916666664</c:v>
                </c:pt>
                <c:pt idx="317489">
                  <c:v>44934.451388888891</c:v>
                </c:pt>
                <c:pt idx="317490">
                  <c:v>44934.454861111109</c:v>
                </c:pt>
                <c:pt idx="317491">
                  <c:v>44934.458333333336</c:v>
                </c:pt>
                <c:pt idx="317492">
                  <c:v>44934.461805555555</c:v>
                </c:pt>
                <c:pt idx="317493">
                  <c:v>44934.465277777781</c:v>
                </c:pt>
                <c:pt idx="317494">
                  <c:v>44934.46875</c:v>
                </c:pt>
                <c:pt idx="317495">
                  <c:v>44934.472222222219</c:v>
                </c:pt>
                <c:pt idx="317496">
                  <c:v>44934.475694444445</c:v>
                </c:pt>
                <c:pt idx="317497">
                  <c:v>44934.479166666664</c:v>
                </c:pt>
                <c:pt idx="317498">
                  <c:v>44934.482638888891</c:v>
                </c:pt>
                <c:pt idx="317499">
                  <c:v>44934.486111111109</c:v>
                </c:pt>
                <c:pt idx="317500">
                  <c:v>44934.489583333336</c:v>
                </c:pt>
                <c:pt idx="317501">
                  <c:v>44934.493055555555</c:v>
                </c:pt>
                <c:pt idx="317502">
                  <c:v>44934.496527777781</c:v>
                </c:pt>
                <c:pt idx="317503">
                  <c:v>44934.5</c:v>
                </c:pt>
                <c:pt idx="317504">
                  <c:v>44934.503472222219</c:v>
                </c:pt>
                <c:pt idx="317505">
                  <c:v>44934.506944444445</c:v>
                </c:pt>
                <c:pt idx="317506">
                  <c:v>44934.510416666664</c:v>
                </c:pt>
                <c:pt idx="317507">
                  <c:v>44934.513888888891</c:v>
                </c:pt>
                <c:pt idx="317508">
                  <c:v>44934.517361111109</c:v>
                </c:pt>
                <c:pt idx="317509">
                  <c:v>44934.520833333336</c:v>
                </c:pt>
                <c:pt idx="317510">
                  <c:v>44934.524305555555</c:v>
                </c:pt>
                <c:pt idx="317511">
                  <c:v>44934.527777777781</c:v>
                </c:pt>
                <c:pt idx="317512">
                  <c:v>44934.53125</c:v>
                </c:pt>
                <c:pt idx="317513">
                  <c:v>44934.534722222219</c:v>
                </c:pt>
                <c:pt idx="317514">
                  <c:v>44934.538194444445</c:v>
                </c:pt>
                <c:pt idx="317515">
                  <c:v>44934.541666666664</c:v>
                </c:pt>
                <c:pt idx="317516">
                  <c:v>44934.545138888891</c:v>
                </c:pt>
                <c:pt idx="317517">
                  <c:v>44934.548611111109</c:v>
                </c:pt>
                <c:pt idx="317518">
                  <c:v>44934.552083333336</c:v>
                </c:pt>
                <c:pt idx="317519">
                  <c:v>44934.555555555555</c:v>
                </c:pt>
                <c:pt idx="317520">
                  <c:v>44934.559027777781</c:v>
                </c:pt>
                <c:pt idx="317521">
                  <c:v>44934.5625</c:v>
                </c:pt>
                <c:pt idx="317522">
                  <c:v>44934.565972222219</c:v>
                </c:pt>
                <c:pt idx="317523">
                  <c:v>44934.569444444445</c:v>
                </c:pt>
                <c:pt idx="317524">
                  <c:v>44934.572916666664</c:v>
                </c:pt>
                <c:pt idx="317525">
                  <c:v>44934.576388888891</c:v>
                </c:pt>
                <c:pt idx="317526">
                  <c:v>44934.579861111109</c:v>
                </c:pt>
                <c:pt idx="317527">
                  <c:v>44934.583333333336</c:v>
                </c:pt>
                <c:pt idx="317528">
                  <c:v>44934.586805555555</c:v>
                </c:pt>
                <c:pt idx="317529">
                  <c:v>44934.590277777781</c:v>
                </c:pt>
                <c:pt idx="317530">
                  <c:v>44934.59375</c:v>
                </c:pt>
                <c:pt idx="317531">
                  <c:v>44934.597222222219</c:v>
                </c:pt>
                <c:pt idx="317532">
                  <c:v>44934.600694444445</c:v>
                </c:pt>
                <c:pt idx="317533">
                  <c:v>44934.604166666664</c:v>
                </c:pt>
                <c:pt idx="317534">
                  <c:v>44934.607638888891</c:v>
                </c:pt>
                <c:pt idx="317535">
                  <c:v>44934.611111111109</c:v>
                </c:pt>
                <c:pt idx="317536">
                  <c:v>44934.614583333336</c:v>
                </c:pt>
                <c:pt idx="317537">
                  <c:v>44934.618055555555</c:v>
                </c:pt>
                <c:pt idx="317538">
                  <c:v>44934.621527777781</c:v>
                </c:pt>
                <c:pt idx="317539">
                  <c:v>44934.625</c:v>
                </c:pt>
                <c:pt idx="317540">
                  <c:v>44934.628472222219</c:v>
                </c:pt>
                <c:pt idx="317541">
                  <c:v>44934.631944444445</c:v>
                </c:pt>
                <c:pt idx="317542">
                  <c:v>44934.635416666664</c:v>
                </c:pt>
                <c:pt idx="317543">
                  <c:v>44934.638888888891</c:v>
                </c:pt>
                <c:pt idx="317544">
                  <c:v>44934.642361111109</c:v>
                </c:pt>
                <c:pt idx="317545">
                  <c:v>44934.645833333336</c:v>
                </c:pt>
                <c:pt idx="317546">
                  <c:v>44934.649305555555</c:v>
                </c:pt>
                <c:pt idx="317547">
                  <c:v>44934.652777777781</c:v>
                </c:pt>
                <c:pt idx="317548">
                  <c:v>44934.65625</c:v>
                </c:pt>
                <c:pt idx="317549">
                  <c:v>44934.659722222219</c:v>
                </c:pt>
                <c:pt idx="317550">
                  <c:v>44934.663194444445</c:v>
                </c:pt>
                <c:pt idx="317551">
                  <c:v>44934.666666666664</c:v>
                </c:pt>
                <c:pt idx="317552">
                  <c:v>44934.670138888891</c:v>
                </c:pt>
                <c:pt idx="317553">
                  <c:v>44934.673611111109</c:v>
                </c:pt>
                <c:pt idx="317554">
                  <c:v>44934.677083333336</c:v>
                </c:pt>
                <c:pt idx="317555">
                  <c:v>44934.680555555555</c:v>
                </c:pt>
                <c:pt idx="317556">
                  <c:v>44934.684027777781</c:v>
                </c:pt>
                <c:pt idx="317557">
                  <c:v>44934.6875</c:v>
                </c:pt>
                <c:pt idx="317558">
                  <c:v>44934.690972222219</c:v>
                </c:pt>
                <c:pt idx="317559">
                  <c:v>44934.694444444445</c:v>
                </c:pt>
                <c:pt idx="317560">
                  <c:v>44934.697916666664</c:v>
                </c:pt>
                <c:pt idx="317561">
                  <c:v>44934.701388888891</c:v>
                </c:pt>
                <c:pt idx="317562">
                  <c:v>44934.704861111109</c:v>
                </c:pt>
                <c:pt idx="317563">
                  <c:v>44934.708333333336</c:v>
                </c:pt>
                <c:pt idx="317564">
                  <c:v>44934.711805555555</c:v>
                </c:pt>
                <c:pt idx="317565">
                  <c:v>44934.715277777781</c:v>
                </c:pt>
                <c:pt idx="317566">
                  <c:v>44934.71875</c:v>
                </c:pt>
                <c:pt idx="317567">
                  <c:v>44934.722222222219</c:v>
                </c:pt>
                <c:pt idx="317568">
                  <c:v>44934.725694444445</c:v>
                </c:pt>
                <c:pt idx="317569">
                  <c:v>44934.729166666664</c:v>
                </c:pt>
                <c:pt idx="317570">
                  <c:v>44934.732638888891</c:v>
                </c:pt>
                <c:pt idx="317571">
                  <c:v>44934.736111111109</c:v>
                </c:pt>
                <c:pt idx="317572">
                  <c:v>44934.739583333336</c:v>
                </c:pt>
                <c:pt idx="317573">
                  <c:v>44934.743055555555</c:v>
                </c:pt>
                <c:pt idx="317574">
                  <c:v>44934.746527777781</c:v>
                </c:pt>
                <c:pt idx="317575">
                  <c:v>44934.75</c:v>
                </c:pt>
                <c:pt idx="317576">
                  <c:v>44934.753472222219</c:v>
                </c:pt>
                <c:pt idx="317577">
                  <c:v>44934.756944444445</c:v>
                </c:pt>
                <c:pt idx="317578">
                  <c:v>44934.760416666664</c:v>
                </c:pt>
                <c:pt idx="317579">
                  <c:v>44934.763888888891</c:v>
                </c:pt>
                <c:pt idx="317580">
                  <c:v>44934.767361111109</c:v>
                </c:pt>
                <c:pt idx="317581">
                  <c:v>44934.770833333336</c:v>
                </c:pt>
                <c:pt idx="317582">
                  <c:v>44934.774305555555</c:v>
                </c:pt>
                <c:pt idx="317583">
                  <c:v>44934.777777777781</c:v>
                </c:pt>
                <c:pt idx="317584">
                  <c:v>44934.78125</c:v>
                </c:pt>
                <c:pt idx="317585">
                  <c:v>44934.784722222219</c:v>
                </c:pt>
                <c:pt idx="317586">
                  <c:v>44934.788194444445</c:v>
                </c:pt>
                <c:pt idx="317587">
                  <c:v>44934.791666666664</c:v>
                </c:pt>
                <c:pt idx="317588">
                  <c:v>44934.795138888891</c:v>
                </c:pt>
                <c:pt idx="317589">
                  <c:v>44934.798611111109</c:v>
                </c:pt>
                <c:pt idx="317590">
                  <c:v>44934.802083333336</c:v>
                </c:pt>
                <c:pt idx="317591">
                  <c:v>44934.805555555555</c:v>
                </c:pt>
                <c:pt idx="317592">
                  <c:v>44934.809027777781</c:v>
                </c:pt>
                <c:pt idx="317593">
                  <c:v>44934.8125</c:v>
                </c:pt>
                <c:pt idx="317594">
                  <c:v>44934.815972222219</c:v>
                </c:pt>
                <c:pt idx="317595">
                  <c:v>44934.819444444445</c:v>
                </c:pt>
                <c:pt idx="317596">
                  <c:v>44934.822916666664</c:v>
                </c:pt>
                <c:pt idx="317597">
                  <c:v>44934.826388888891</c:v>
                </c:pt>
                <c:pt idx="317598">
                  <c:v>44934.829861111109</c:v>
                </c:pt>
                <c:pt idx="317599">
                  <c:v>44934.833333333336</c:v>
                </c:pt>
                <c:pt idx="317600">
                  <c:v>44934.836805555555</c:v>
                </c:pt>
                <c:pt idx="317601">
                  <c:v>44934.840277777781</c:v>
                </c:pt>
                <c:pt idx="317602">
                  <c:v>44934.84375</c:v>
                </c:pt>
                <c:pt idx="317603">
                  <c:v>44934.847222222219</c:v>
                </c:pt>
                <c:pt idx="317604">
                  <c:v>44934.850694444445</c:v>
                </c:pt>
                <c:pt idx="317605">
                  <c:v>44934.854166666664</c:v>
                </c:pt>
                <c:pt idx="317606">
                  <c:v>44934.857638888891</c:v>
                </c:pt>
                <c:pt idx="317607">
                  <c:v>44934.861111111109</c:v>
                </c:pt>
                <c:pt idx="317608">
                  <c:v>44934.864583333336</c:v>
                </c:pt>
                <c:pt idx="317609">
                  <c:v>44934.868055555555</c:v>
                </c:pt>
                <c:pt idx="317610">
                  <c:v>44934.871527777781</c:v>
                </c:pt>
                <c:pt idx="317611">
                  <c:v>44934.875</c:v>
                </c:pt>
                <c:pt idx="317612">
                  <c:v>44934.878472222219</c:v>
                </c:pt>
                <c:pt idx="317613">
                  <c:v>44934.881944444445</c:v>
                </c:pt>
                <c:pt idx="317614">
                  <c:v>44934.885416666664</c:v>
                </c:pt>
                <c:pt idx="317615">
                  <c:v>44934.888888888891</c:v>
                </c:pt>
                <c:pt idx="317616">
                  <c:v>44934.892361111109</c:v>
                </c:pt>
                <c:pt idx="317617">
                  <c:v>44934.895833333336</c:v>
                </c:pt>
                <c:pt idx="317618">
                  <c:v>44934.899305555555</c:v>
                </c:pt>
                <c:pt idx="317619">
                  <c:v>44934.902777777781</c:v>
                </c:pt>
                <c:pt idx="317620">
                  <c:v>44934.90625</c:v>
                </c:pt>
                <c:pt idx="317621">
                  <c:v>44934.909722222219</c:v>
                </c:pt>
                <c:pt idx="317622">
                  <c:v>44934.913194444445</c:v>
                </c:pt>
                <c:pt idx="317623">
                  <c:v>44934.916666666664</c:v>
                </c:pt>
                <c:pt idx="317624">
                  <c:v>44934.920138888891</c:v>
                </c:pt>
                <c:pt idx="317625">
                  <c:v>44934.923611111109</c:v>
                </c:pt>
                <c:pt idx="317626">
                  <c:v>44934.927083333336</c:v>
                </c:pt>
                <c:pt idx="317627">
                  <c:v>44934.930555555555</c:v>
                </c:pt>
                <c:pt idx="317628">
                  <c:v>44934.934027777781</c:v>
                </c:pt>
                <c:pt idx="317629">
                  <c:v>44934.9375</c:v>
                </c:pt>
                <c:pt idx="317630">
                  <c:v>44934.940972222219</c:v>
                </c:pt>
                <c:pt idx="317631">
                  <c:v>44934.944444444445</c:v>
                </c:pt>
                <c:pt idx="317632">
                  <c:v>44934.947916666664</c:v>
                </c:pt>
                <c:pt idx="317633">
                  <c:v>44934.951388888891</c:v>
                </c:pt>
                <c:pt idx="317634">
                  <c:v>44934.954861111109</c:v>
                </c:pt>
                <c:pt idx="317635">
                  <c:v>44934.958333333336</c:v>
                </c:pt>
                <c:pt idx="317636">
                  <c:v>44934.961805555555</c:v>
                </c:pt>
                <c:pt idx="317637">
                  <c:v>44934.965277777781</c:v>
                </c:pt>
                <c:pt idx="317638">
                  <c:v>44934.96875</c:v>
                </c:pt>
                <c:pt idx="317639">
                  <c:v>44934.972222222219</c:v>
                </c:pt>
                <c:pt idx="317640">
                  <c:v>44934.975694444445</c:v>
                </c:pt>
                <c:pt idx="317641">
                  <c:v>44934.979166666664</c:v>
                </c:pt>
                <c:pt idx="317642">
                  <c:v>44934.982638888891</c:v>
                </c:pt>
                <c:pt idx="317643">
                  <c:v>44934.986111111109</c:v>
                </c:pt>
                <c:pt idx="317644">
                  <c:v>44934.989583333336</c:v>
                </c:pt>
                <c:pt idx="317645">
                  <c:v>44934.993055555555</c:v>
                </c:pt>
                <c:pt idx="317646">
                  <c:v>44934.996527777781</c:v>
                </c:pt>
                <c:pt idx="317647">
                  <c:v>44935</c:v>
                </c:pt>
                <c:pt idx="317648">
                  <c:v>44935.003472222219</c:v>
                </c:pt>
                <c:pt idx="317649">
                  <c:v>44935.006944444445</c:v>
                </c:pt>
                <c:pt idx="317650">
                  <c:v>44935.010416666664</c:v>
                </c:pt>
                <c:pt idx="317651">
                  <c:v>44935.013888888891</c:v>
                </c:pt>
                <c:pt idx="317652">
                  <c:v>44935.017361111109</c:v>
                </c:pt>
                <c:pt idx="317653">
                  <c:v>44935.020833333336</c:v>
                </c:pt>
                <c:pt idx="317654">
                  <c:v>44935.024305555555</c:v>
                </c:pt>
                <c:pt idx="317655">
                  <c:v>44935.027777777781</c:v>
                </c:pt>
                <c:pt idx="317656">
                  <c:v>44935.03125</c:v>
                </c:pt>
                <c:pt idx="317657">
                  <c:v>44935.034722222219</c:v>
                </c:pt>
                <c:pt idx="317658">
                  <c:v>44935.038194444445</c:v>
                </c:pt>
                <c:pt idx="317659">
                  <c:v>44935.041666666664</c:v>
                </c:pt>
                <c:pt idx="317660">
                  <c:v>44935.045138888891</c:v>
                </c:pt>
                <c:pt idx="317661">
                  <c:v>44935.048611111109</c:v>
                </c:pt>
                <c:pt idx="317662">
                  <c:v>44935.052083333336</c:v>
                </c:pt>
                <c:pt idx="317663">
                  <c:v>44935.055555555555</c:v>
                </c:pt>
                <c:pt idx="317664">
                  <c:v>44935.059027777781</c:v>
                </c:pt>
                <c:pt idx="317665">
                  <c:v>44935.0625</c:v>
                </c:pt>
                <c:pt idx="317666">
                  <c:v>44935.065972222219</c:v>
                </c:pt>
                <c:pt idx="317667">
                  <c:v>44935.069444444445</c:v>
                </c:pt>
                <c:pt idx="317668">
                  <c:v>44935.072916666664</c:v>
                </c:pt>
                <c:pt idx="317669">
                  <c:v>44935.076388888891</c:v>
                </c:pt>
                <c:pt idx="317670">
                  <c:v>44935.079861111109</c:v>
                </c:pt>
                <c:pt idx="317671">
                  <c:v>44935.083333333336</c:v>
                </c:pt>
                <c:pt idx="317672">
                  <c:v>44935.086805555555</c:v>
                </c:pt>
                <c:pt idx="317673">
                  <c:v>44935.090277777781</c:v>
                </c:pt>
                <c:pt idx="317674">
                  <c:v>44935.09375</c:v>
                </c:pt>
                <c:pt idx="317675">
                  <c:v>44935.097222222219</c:v>
                </c:pt>
                <c:pt idx="317676">
                  <c:v>44935.100694444445</c:v>
                </c:pt>
                <c:pt idx="317677">
                  <c:v>44935.104166666664</c:v>
                </c:pt>
                <c:pt idx="317678">
                  <c:v>44935.107638888891</c:v>
                </c:pt>
                <c:pt idx="317679">
                  <c:v>44935.111111111109</c:v>
                </c:pt>
                <c:pt idx="317680">
                  <c:v>44935.114583333336</c:v>
                </c:pt>
                <c:pt idx="317681">
                  <c:v>44935.118055555555</c:v>
                </c:pt>
                <c:pt idx="317682">
                  <c:v>44935.121527777781</c:v>
                </c:pt>
                <c:pt idx="317683">
                  <c:v>44935.125</c:v>
                </c:pt>
                <c:pt idx="317684">
                  <c:v>44935.128472222219</c:v>
                </c:pt>
                <c:pt idx="317685">
                  <c:v>44935.131944444445</c:v>
                </c:pt>
                <c:pt idx="317686">
                  <c:v>44935.135416666664</c:v>
                </c:pt>
                <c:pt idx="317687">
                  <c:v>44935.138888888891</c:v>
                </c:pt>
                <c:pt idx="317688">
                  <c:v>44935.142361111109</c:v>
                </c:pt>
                <c:pt idx="317689">
                  <c:v>44935.145833333336</c:v>
                </c:pt>
                <c:pt idx="317690">
                  <c:v>44935.149305555555</c:v>
                </c:pt>
                <c:pt idx="317691">
                  <c:v>44935.152777777781</c:v>
                </c:pt>
                <c:pt idx="317692">
                  <c:v>44935.15625</c:v>
                </c:pt>
                <c:pt idx="317693">
                  <c:v>44935.159722222219</c:v>
                </c:pt>
                <c:pt idx="317694">
                  <c:v>44935.163194444445</c:v>
                </c:pt>
                <c:pt idx="317695">
                  <c:v>44935.166666666664</c:v>
                </c:pt>
                <c:pt idx="317696">
                  <c:v>44935.170138888891</c:v>
                </c:pt>
                <c:pt idx="317697">
                  <c:v>44935.173611111109</c:v>
                </c:pt>
                <c:pt idx="317698">
                  <c:v>44935.177083333336</c:v>
                </c:pt>
                <c:pt idx="317699">
                  <c:v>44935.180555555555</c:v>
                </c:pt>
                <c:pt idx="317700">
                  <c:v>44935.184027777781</c:v>
                </c:pt>
                <c:pt idx="317701">
                  <c:v>44935.1875</c:v>
                </c:pt>
                <c:pt idx="317702">
                  <c:v>44935.190972222219</c:v>
                </c:pt>
                <c:pt idx="317703">
                  <c:v>44935.194444444445</c:v>
                </c:pt>
                <c:pt idx="317704">
                  <c:v>44935.197916666664</c:v>
                </c:pt>
                <c:pt idx="317705">
                  <c:v>44935.201388888891</c:v>
                </c:pt>
                <c:pt idx="317706">
                  <c:v>44935.204861111109</c:v>
                </c:pt>
                <c:pt idx="317707">
                  <c:v>44935.208333333336</c:v>
                </c:pt>
                <c:pt idx="317708">
                  <c:v>44935.211805555555</c:v>
                </c:pt>
                <c:pt idx="317709">
                  <c:v>44935.215277777781</c:v>
                </c:pt>
                <c:pt idx="317710">
                  <c:v>44935.21875</c:v>
                </c:pt>
                <c:pt idx="317711">
                  <c:v>44935.222222222219</c:v>
                </c:pt>
                <c:pt idx="317712">
                  <c:v>44935.225694444445</c:v>
                </c:pt>
                <c:pt idx="317713">
                  <c:v>44935.229166666664</c:v>
                </c:pt>
                <c:pt idx="317714">
                  <c:v>44935.232638888891</c:v>
                </c:pt>
                <c:pt idx="317715">
                  <c:v>44935.236111111109</c:v>
                </c:pt>
                <c:pt idx="317716">
                  <c:v>44935.239583333336</c:v>
                </c:pt>
                <c:pt idx="317717">
                  <c:v>44935.243055555555</c:v>
                </c:pt>
                <c:pt idx="317718">
                  <c:v>44935.246527777781</c:v>
                </c:pt>
                <c:pt idx="317719">
                  <c:v>44935.25</c:v>
                </c:pt>
                <c:pt idx="317720">
                  <c:v>44935.253472222219</c:v>
                </c:pt>
                <c:pt idx="317721">
                  <c:v>44935.256944444445</c:v>
                </c:pt>
                <c:pt idx="317722">
                  <c:v>44935.260416666664</c:v>
                </c:pt>
                <c:pt idx="317723">
                  <c:v>44935.263888888891</c:v>
                </c:pt>
                <c:pt idx="317724">
                  <c:v>44935.267361111109</c:v>
                </c:pt>
                <c:pt idx="317725">
                  <c:v>44935.270833333336</c:v>
                </c:pt>
                <c:pt idx="317726">
                  <c:v>44935.274305555555</c:v>
                </c:pt>
                <c:pt idx="317727">
                  <c:v>44935.277777777781</c:v>
                </c:pt>
                <c:pt idx="317728">
                  <c:v>44935.28125</c:v>
                </c:pt>
                <c:pt idx="317729">
                  <c:v>44935.284722222219</c:v>
                </c:pt>
                <c:pt idx="317730">
                  <c:v>44935.288194444445</c:v>
                </c:pt>
                <c:pt idx="317731">
                  <c:v>44935.291666666664</c:v>
                </c:pt>
                <c:pt idx="317732">
                  <c:v>44935.295138888891</c:v>
                </c:pt>
                <c:pt idx="317733">
                  <c:v>44935.298611111109</c:v>
                </c:pt>
                <c:pt idx="317734">
                  <c:v>44935.302083333336</c:v>
                </c:pt>
                <c:pt idx="317735">
                  <c:v>44935.305555555555</c:v>
                </c:pt>
                <c:pt idx="317736">
                  <c:v>44935.309027777781</c:v>
                </c:pt>
                <c:pt idx="317737">
                  <c:v>44935.3125</c:v>
                </c:pt>
                <c:pt idx="317738">
                  <c:v>44935.315972222219</c:v>
                </c:pt>
                <c:pt idx="317739">
                  <c:v>44935.319444444445</c:v>
                </c:pt>
                <c:pt idx="317740">
                  <c:v>44935.322916666664</c:v>
                </c:pt>
                <c:pt idx="317741">
                  <c:v>44935.326388888891</c:v>
                </c:pt>
                <c:pt idx="317742">
                  <c:v>44935.329861111109</c:v>
                </c:pt>
                <c:pt idx="317743">
                  <c:v>44935.333333333336</c:v>
                </c:pt>
                <c:pt idx="317744">
                  <c:v>44935.336805555555</c:v>
                </c:pt>
                <c:pt idx="317745">
                  <c:v>44935.340277777781</c:v>
                </c:pt>
                <c:pt idx="317746">
                  <c:v>44935.34375</c:v>
                </c:pt>
                <c:pt idx="317747">
                  <c:v>44935.347222222219</c:v>
                </c:pt>
                <c:pt idx="317748">
                  <c:v>44935.350694444445</c:v>
                </c:pt>
                <c:pt idx="317749">
                  <c:v>44935.354166666664</c:v>
                </c:pt>
                <c:pt idx="317750">
                  <c:v>44935.357638888891</c:v>
                </c:pt>
                <c:pt idx="317751">
                  <c:v>44935.361111111109</c:v>
                </c:pt>
                <c:pt idx="317752">
                  <c:v>44935.364583333336</c:v>
                </c:pt>
                <c:pt idx="317753">
                  <c:v>44935.368055555555</c:v>
                </c:pt>
                <c:pt idx="317754">
                  <c:v>44935.371527777781</c:v>
                </c:pt>
                <c:pt idx="317755">
                  <c:v>44935.375</c:v>
                </c:pt>
                <c:pt idx="317756">
                  <c:v>44935.378472222219</c:v>
                </c:pt>
                <c:pt idx="317757">
                  <c:v>44935.381944444445</c:v>
                </c:pt>
                <c:pt idx="317758">
                  <c:v>44935.385416666664</c:v>
                </c:pt>
                <c:pt idx="317759">
                  <c:v>44935.388888888891</c:v>
                </c:pt>
                <c:pt idx="317760">
                  <c:v>44935.392361111109</c:v>
                </c:pt>
                <c:pt idx="317761">
                  <c:v>44935.395833333336</c:v>
                </c:pt>
                <c:pt idx="317762">
                  <c:v>44935.399305555555</c:v>
                </c:pt>
                <c:pt idx="317763">
                  <c:v>44935.402777777781</c:v>
                </c:pt>
                <c:pt idx="317764">
                  <c:v>44935.40625</c:v>
                </c:pt>
                <c:pt idx="317765">
                  <c:v>44935.409722222219</c:v>
                </c:pt>
                <c:pt idx="317766">
                  <c:v>44935.413194444445</c:v>
                </c:pt>
                <c:pt idx="317767">
                  <c:v>44935.416666666664</c:v>
                </c:pt>
                <c:pt idx="317768">
                  <c:v>44935.420138888891</c:v>
                </c:pt>
                <c:pt idx="317769">
                  <c:v>44935.423611111109</c:v>
                </c:pt>
                <c:pt idx="317770">
                  <c:v>44935.427083333336</c:v>
                </c:pt>
                <c:pt idx="317771">
                  <c:v>44935.430555555555</c:v>
                </c:pt>
                <c:pt idx="317772">
                  <c:v>44935.434027777781</c:v>
                </c:pt>
                <c:pt idx="317773">
                  <c:v>44935.4375</c:v>
                </c:pt>
                <c:pt idx="317774">
                  <c:v>44935.440972222219</c:v>
                </c:pt>
                <c:pt idx="317775">
                  <c:v>44935.444444444445</c:v>
                </c:pt>
                <c:pt idx="317776">
                  <c:v>44935.447916666664</c:v>
                </c:pt>
                <c:pt idx="317777">
                  <c:v>44935.451388888891</c:v>
                </c:pt>
                <c:pt idx="317778">
                  <c:v>44935.454861111109</c:v>
                </c:pt>
                <c:pt idx="317779">
                  <c:v>44935.458333333336</c:v>
                </c:pt>
                <c:pt idx="317780">
                  <c:v>44935.461805555555</c:v>
                </c:pt>
                <c:pt idx="317781">
                  <c:v>44935.465277777781</c:v>
                </c:pt>
                <c:pt idx="317782">
                  <c:v>44935.46875</c:v>
                </c:pt>
                <c:pt idx="317783">
                  <c:v>44935.472222222219</c:v>
                </c:pt>
                <c:pt idx="317784">
                  <c:v>44935.475694444445</c:v>
                </c:pt>
                <c:pt idx="317785">
                  <c:v>44935.479166666664</c:v>
                </c:pt>
                <c:pt idx="317786">
                  <c:v>44935.482638888891</c:v>
                </c:pt>
                <c:pt idx="317787">
                  <c:v>44935.486111111109</c:v>
                </c:pt>
                <c:pt idx="317788">
                  <c:v>44935.489583333336</c:v>
                </c:pt>
                <c:pt idx="317789">
                  <c:v>44935.493055555555</c:v>
                </c:pt>
                <c:pt idx="317790">
                  <c:v>44935.496527777781</c:v>
                </c:pt>
                <c:pt idx="317791">
                  <c:v>44935.5</c:v>
                </c:pt>
                <c:pt idx="317792">
                  <c:v>44935.503472222219</c:v>
                </c:pt>
                <c:pt idx="317793">
                  <c:v>44935.506944444445</c:v>
                </c:pt>
                <c:pt idx="317794">
                  <c:v>44935.510416666664</c:v>
                </c:pt>
                <c:pt idx="317795">
                  <c:v>44935.513888888891</c:v>
                </c:pt>
                <c:pt idx="317796">
                  <c:v>44935.517361111109</c:v>
                </c:pt>
                <c:pt idx="317797">
                  <c:v>44935.520833333336</c:v>
                </c:pt>
                <c:pt idx="317798">
                  <c:v>44935.524305555555</c:v>
                </c:pt>
                <c:pt idx="317799">
                  <c:v>44935.527777777781</c:v>
                </c:pt>
                <c:pt idx="317800">
                  <c:v>44935.53125</c:v>
                </c:pt>
                <c:pt idx="317801">
                  <c:v>44935.534722222219</c:v>
                </c:pt>
                <c:pt idx="317802">
                  <c:v>44935.538194444445</c:v>
                </c:pt>
                <c:pt idx="317803">
                  <c:v>44935.541666666664</c:v>
                </c:pt>
                <c:pt idx="317804">
                  <c:v>44935.545138888891</c:v>
                </c:pt>
                <c:pt idx="317805">
                  <c:v>44935.548611111109</c:v>
                </c:pt>
                <c:pt idx="317806">
                  <c:v>44935.552083333336</c:v>
                </c:pt>
                <c:pt idx="317807">
                  <c:v>44935.555555555555</c:v>
                </c:pt>
                <c:pt idx="317808">
                  <c:v>44935.559027777781</c:v>
                </c:pt>
                <c:pt idx="317809">
                  <c:v>44935.5625</c:v>
                </c:pt>
                <c:pt idx="317810">
                  <c:v>44935.565972222219</c:v>
                </c:pt>
                <c:pt idx="317811">
                  <c:v>44935.569444444445</c:v>
                </c:pt>
                <c:pt idx="317812">
                  <c:v>44935.572916666664</c:v>
                </c:pt>
                <c:pt idx="317813">
                  <c:v>44935.576388888891</c:v>
                </c:pt>
                <c:pt idx="317814">
                  <c:v>44935.579861111109</c:v>
                </c:pt>
                <c:pt idx="317815">
                  <c:v>44935.583333333336</c:v>
                </c:pt>
                <c:pt idx="317816">
                  <c:v>44935.586805555555</c:v>
                </c:pt>
                <c:pt idx="317817">
                  <c:v>44935.590277777781</c:v>
                </c:pt>
                <c:pt idx="317818">
                  <c:v>44935.59375</c:v>
                </c:pt>
                <c:pt idx="317819">
                  <c:v>44935.597222222219</c:v>
                </c:pt>
                <c:pt idx="317820">
                  <c:v>44935.600694444445</c:v>
                </c:pt>
                <c:pt idx="317821">
                  <c:v>44935.604166666664</c:v>
                </c:pt>
                <c:pt idx="317822">
                  <c:v>44935.607638888891</c:v>
                </c:pt>
                <c:pt idx="317823">
                  <c:v>44935.611111111109</c:v>
                </c:pt>
                <c:pt idx="317824">
                  <c:v>44935.614583333336</c:v>
                </c:pt>
                <c:pt idx="317825">
                  <c:v>44935.618055555555</c:v>
                </c:pt>
                <c:pt idx="317826">
                  <c:v>44935.621527777781</c:v>
                </c:pt>
                <c:pt idx="317827">
                  <c:v>44935.625</c:v>
                </c:pt>
                <c:pt idx="317828">
                  <c:v>44935.628472222219</c:v>
                </c:pt>
                <c:pt idx="317829">
                  <c:v>44935.631944444445</c:v>
                </c:pt>
                <c:pt idx="317830">
                  <c:v>44935.635416666664</c:v>
                </c:pt>
                <c:pt idx="317831">
                  <c:v>44935.638888888891</c:v>
                </c:pt>
                <c:pt idx="317832">
                  <c:v>44935.642361111109</c:v>
                </c:pt>
                <c:pt idx="317833">
                  <c:v>44935.645833333336</c:v>
                </c:pt>
                <c:pt idx="317834">
                  <c:v>44935.649305555555</c:v>
                </c:pt>
                <c:pt idx="317835">
                  <c:v>44935.652777777781</c:v>
                </c:pt>
                <c:pt idx="317836">
                  <c:v>44935.65625</c:v>
                </c:pt>
                <c:pt idx="317837">
                  <c:v>44935.659722222219</c:v>
                </c:pt>
                <c:pt idx="317838">
                  <c:v>44935.663194444445</c:v>
                </c:pt>
                <c:pt idx="317839">
                  <c:v>44935.666666666664</c:v>
                </c:pt>
                <c:pt idx="317840">
                  <c:v>44935.670138888891</c:v>
                </c:pt>
                <c:pt idx="317841">
                  <c:v>44935.673611111109</c:v>
                </c:pt>
                <c:pt idx="317842">
                  <c:v>44935.677083333336</c:v>
                </c:pt>
                <c:pt idx="317843">
                  <c:v>44935.680555555555</c:v>
                </c:pt>
                <c:pt idx="317844">
                  <c:v>44935.684027777781</c:v>
                </c:pt>
                <c:pt idx="317845">
                  <c:v>44935.6875</c:v>
                </c:pt>
                <c:pt idx="317846">
                  <c:v>44935.690972222219</c:v>
                </c:pt>
                <c:pt idx="317847">
                  <c:v>44935.694444444445</c:v>
                </c:pt>
                <c:pt idx="317848">
                  <c:v>44935.697916666664</c:v>
                </c:pt>
                <c:pt idx="317849">
                  <c:v>44935.701388888891</c:v>
                </c:pt>
                <c:pt idx="317850">
                  <c:v>44935.704861111109</c:v>
                </c:pt>
                <c:pt idx="317851">
                  <c:v>44935.708333333336</c:v>
                </c:pt>
                <c:pt idx="317852">
                  <c:v>44935.711805555555</c:v>
                </c:pt>
                <c:pt idx="317853">
                  <c:v>44935.715277777781</c:v>
                </c:pt>
                <c:pt idx="317854">
                  <c:v>44935.71875</c:v>
                </c:pt>
                <c:pt idx="317855">
                  <c:v>44935.722222222219</c:v>
                </c:pt>
                <c:pt idx="317856">
                  <c:v>44935.725694444445</c:v>
                </c:pt>
                <c:pt idx="317857">
                  <c:v>44935.729166666664</c:v>
                </c:pt>
                <c:pt idx="317858">
                  <c:v>44935.732638888891</c:v>
                </c:pt>
                <c:pt idx="317859">
                  <c:v>44935.736111111109</c:v>
                </c:pt>
                <c:pt idx="317860">
                  <c:v>44935.739583333336</c:v>
                </c:pt>
                <c:pt idx="317861">
                  <c:v>44935.743055555555</c:v>
                </c:pt>
                <c:pt idx="317862">
                  <c:v>44935.746527777781</c:v>
                </c:pt>
                <c:pt idx="317863">
                  <c:v>44935.75</c:v>
                </c:pt>
                <c:pt idx="317864">
                  <c:v>44935.753472222219</c:v>
                </c:pt>
                <c:pt idx="317865">
                  <c:v>44935.756944444445</c:v>
                </c:pt>
                <c:pt idx="317866">
                  <c:v>44935.760416666664</c:v>
                </c:pt>
                <c:pt idx="317867">
                  <c:v>44935.763888888891</c:v>
                </c:pt>
                <c:pt idx="317868">
                  <c:v>44935.767361111109</c:v>
                </c:pt>
                <c:pt idx="317869">
                  <c:v>44935.770833333336</c:v>
                </c:pt>
                <c:pt idx="317870">
                  <c:v>44935.774305555555</c:v>
                </c:pt>
                <c:pt idx="317871">
                  <c:v>44935.777777777781</c:v>
                </c:pt>
                <c:pt idx="317872">
                  <c:v>44935.78125</c:v>
                </c:pt>
                <c:pt idx="317873">
                  <c:v>44935.784722222219</c:v>
                </c:pt>
                <c:pt idx="317874">
                  <c:v>44935.788194444445</c:v>
                </c:pt>
                <c:pt idx="317875">
                  <c:v>44935.791666666664</c:v>
                </c:pt>
                <c:pt idx="317876">
                  <c:v>44935.795138888891</c:v>
                </c:pt>
                <c:pt idx="317877">
                  <c:v>44935.798611111109</c:v>
                </c:pt>
                <c:pt idx="317878">
                  <c:v>44935.802083333336</c:v>
                </c:pt>
                <c:pt idx="317879">
                  <c:v>44935.805555555555</c:v>
                </c:pt>
                <c:pt idx="317880">
                  <c:v>44935.809027777781</c:v>
                </c:pt>
                <c:pt idx="317881">
                  <c:v>44935.8125</c:v>
                </c:pt>
                <c:pt idx="317882">
                  <c:v>44935.815972222219</c:v>
                </c:pt>
                <c:pt idx="317883">
                  <c:v>44935.819444444445</c:v>
                </c:pt>
                <c:pt idx="317884">
                  <c:v>44935.822916666664</c:v>
                </c:pt>
                <c:pt idx="317885">
                  <c:v>44935.826388888891</c:v>
                </c:pt>
                <c:pt idx="317886">
                  <c:v>44935.829861111109</c:v>
                </c:pt>
                <c:pt idx="317887">
                  <c:v>44935.833333333336</c:v>
                </c:pt>
                <c:pt idx="317888">
                  <c:v>44935.836805555555</c:v>
                </c:pt>
                <c:pt idx="317889">
                  <c:v>44935.840277777781</c:v>
                </c:pt>
                <c:pt idx="317890">
                  <c:v>44935.84375</c:v>
                </c:pt>
                <c:pt idx="317891">
                  <c:v>44935.847222222219</c:v>
                </c:pt>
                <c:pt idx="317892">
                  <c:v>44935.850694444445</c:v>
                </c:pt>
                <c:pt idx="317893">
                  <c:v>44935.854166666664</c:v>
                </c:pt>
                <c:pt idx="317894">
                  <c:v>44935.857638888891</c:v>
                </c:pt>
                <c:pt idx="317895">
                  <c:v>44935.861111111109</c:v>
                </c:pt>
                <c:pt idx="317896">
                  <c:v>44935.864583333336</c:v>
                </c:pt>
                <c:pt idx="317897">
                  <c:v>44935.868055555555</c:v>
                </c:pt>
                <c:pt idx="317898">
                  <c:v>44935.871527777781</c:v>
                </c:pt>
                <c:pt idx="317899">
                  <c:v>44935.875</c:v>
                </c:pt>
                <c:pt idx="317900">
                  <c:v>44935.878472222219</c:v>
                </c:pt>
                <c:pt idx="317901">
                  <c:v>44935.881944444445</c:v>
                </c:pt>
                <c:pt idx="317902">
                  <c:v>44935.885416666664</c:v>
                </c:pt>
                <c:pt idx="317903">
                  <c:v>44935.888888888891</c:v>
                </c:pt>
                <c:pt idx="317904">
                  <c:v>44935.892361111109</c:v>
                </c:pt>
                <c:pt idx="317905">
                  <c:v>44935.895833333336</c:v>
                </c:pt>
                <c:pt idx="317906">
                  <c:v>44935.899305555555</c:v>
                </c:pt>
                <c:pt idx="317907">
                  <c:v>44935.902777777781</c:v>
                </c:pt>
                <c:pt idx="317908">
                  <c:v>44935.90625</c:v>
                </c:pt>
                <c:pt idx="317909">
                  <c:v>44935.909722222219</c:v>
                </c:pt>
                <c:pt idx="317910">
                  <c:v>44935.913194444445</c:v>
                </c:pt>
                <c:pt idx="317911">
                  <c:v>44935.916666666664</c:v>
                </c:pt>
                <c:pt idx="317912">
                  <c:v>44935.920138888891</c:v>
                </c:pt>
                <c:pt idx="317913">
                  <c:v>44935.923611111109</c:v>
                </c:pt>
                <c:pt idx="317914">
                  <c:v>44935.927083333336</c:v>
                </c:pt>
                <c:pt idx="317915">
                  <c:v>44935.930555555555</c:v>
                </c:pt>
                <c:pt idx="317916">
                  <c:v>44935.934027777781</c:v>
                </c:pt>
                <c:pt idx="317917">
                  <c:v>44935.9375</c:v>
                </c:pt>
                <c:pt idx="317918">
                  <c:v>44935.940972222219</c:v>
                </c:pt>
                <c:pt idx="317919">
                  <c:v>44935.944444444445</c:v>
                </c:pt>
                <c:pt idx="317920">
                  <c:v>44935.947916666664</c:v>
                </c:pt>
                <c:pt idx="317921">
                  <c:v>44935.951388888891</c:v>
                </c:pt>
                <c:pt idx="317922">
                  <c:v>44935.954861111109</c:v>
                </c:pt>
                <c:pt idx="317923">
                  <c:v>44935.958333333336</c:v>
                </c:pt>
                <c:pt idx="317924">
                  <c:v>44935.961805555555</c:v>
                </c:pt>
                <c:pt idx="317925">
                  <c:v>44935.965277777781</c:v>
                </c:pt>
                <c:pt idx="317926">
                  <c:v>44935.96875</c:v>
                </c:pt>
                <c:pt idx="317927">
                  <c:v>44935.972222222219</c:v>
                </c:pt>
                <c:pt idx="317928">
                  <c:v>44935.975694444445</c:v>
                </c:pt>
                <c:pt idx="317929">
                  <c:v>44935.979166666664</c:v>
                </c:pt>
                <c:pt idx="317930">
                  <c:v>44935.982638888891</c:v>
                </c:pt>
                <c:pt idx="317931">
                  <c:v>44935.986111111109</c:v>
                </c:pt>
                <c:pt idx="317932">
                  <c:v>44935.989583333336</c:v>
                </c:pt>
                <c:pt idx="317933">
                  <c:v>44935.993055555555</c:v>
                </c:pt>
                <c:pt idx="317934">
                  <c:v>44935.996527777781</c:v>
                </c:pt>
                <c:pt idx="317935">
                  <c:v>44936</c:v>
                </c:pt>
                <c:pt idx="317936">
                  <c:v>44936.003472222219</c:v>
                </c:pt>
                <c:pt idx="317937">
                  <c:v>44936.006944444445</c:v>
                </c:pt>
                <c:pt idx="317938">
                  <c:v>44936.010416666664</c:v>
                </c:pt>
                <c:pt idx="317939">
                  <c:v>44936.013888888891</c:v>
                </c:pt>
                <c:pt idx="317940">
                  <c:v>44936.017361111109</c:v>
                </c:pt>
                <c:pt idx="317941">
                  <c:v>44936.020833333336</c:v>
                </c:pt>
                <c:pt idx="317942">
                  <c:v>44936.024305555555</c:v>
                </c:pt>
                <c:pt idx="317943">
                  <c:v>44936.027777777781</c:v>
                </c:pt>
                <c:pt idx="317944">
                  <c:v>44936.03125</c:v>
                </c:pt>
                <c:pt idx="317945">
                  <c:v>44936.034722222219</c:v>
                </c:pt>
                <c:pt idx="317946">
                  <c:v>44936.038194444445</c:v>
                </c:pt>
                <c:pt idx="317947">
                  <c:v>44936.041666666664</c:v>
                </c:pt>
                <c:pt idx="317948">
                  <c:v>44936.045138888891</c:v>
                </c:pt>
                <c:pt idx="317949">
                  <c:v>44936.048611111109</c:v>
                </c:pt>
                <c:pt idx="317950">
                  <c:v>44936.052083333336</c:v>
                </c:pt>
                <c:pt idx="317951">
                  <c:v>44936.055555555555</c:v>
                </c:pt>
                <c:pt idx="317952">
                  <c:v>44936.059027777781</c:v>
                </c:pt>
                <c:pt idx="317953">
                  <c:v>44936.0625</c:v>
                </c:pt>
                <c:pt idx="317954">
                  <c:v>44936.065972222219</c:v>
                </c:pt>
                <c:pt idx="317955">
                  <c:v>44936.069444444445</c:v>
                </c:pt>
                <c:pt idx="317956">
                  <c:v>44936.072916666664</c:v>
                </c:pt>
                <c:pt idx="317957">
                  <c:v>44936.076388888891</c:v>
                </c:pt>
                <c:pt idx="317958">
                  <c:v>44936.079861111109</c:v>
                </c:pt>
                <c:pt idx="317959">
                  <c:v>44936.083333333336</c:v>
                </c:pt>
                <c:pt idx="317960">
                  <c:v>44936.086805555555</c:v>
                </c:pt>
                <c:pt idx="317961">
                  <c:v>44936.090277777781</c:v>
                </c:pt>
                <c:pt idx="317962">
                  <c:v>44936.09375</c:v>
                </c:pt>
                <c:pt idx="317963">
                  <c:v>44936.097222222219</c:v>
                </c:pt>
                <c:pt idx="317964">
                  <c:v>44936.100694444445</c:v>
                </c:pt>
                <c:pt idx="317965">
                  <c:v>44936.104166666664</c:v>
                </c:pt>
                <c:pt idx="317966">
                  <c:v>44936.107638888891</c:v>
                </c:pt>
                <c:pt idx="317967">
                  <c:v>44936.111111111109</c:v>
                </c:pt>
                <c:pt idx="317968">
                  <c:v>44936.114583333336</c:v>
                </c:pt>
                <c:pt idx="317969">
                  <c:v>44936.118055555555</c:v>
                </c:pt>
                <c:pt idx="317970">
                  <c:v>44936.121527777781</c:v>
                </c:pt>
                <c:pt idx="317971">
                  <c:v>44936.125</c:v>
                </c:pt>
                <c:pt idx="317972">
                  <c:v>44936.128472222219</c:v>
                </c:pt>
                <c:pt idx="317973">
                  <c:v>44936.131944444445</c:v>
                </c:pt>
                <c:pt idx="317974">
                  <c:v>44936.135416666664</c:v>
                </c:pt>
                <c:pt idx="317975">
                  <c:v>44936.138888888891</c:v>
                </c:pt>
                <c:pt idx="317976">
                  <c:v>44936.142361111109</c:v>
                </c:pt>
                <c:pt idx="317977">
                  <c:v>44936.145833333336</c:v>
                </c:pt>
                <c:pt idx="317978">
                  <c:v>44936.149305555555</c:v>
                </c:pt>
                <c:pt idx="317979">
                  <c:v>44936.152777777781</c:v>
                </c:pt>
                <c:pt idx="317980">
                  <c:v>44936.15625</c:v>
                </c:pt>
                <c:pt idx="317981">
                  <c:v>44936.159722222219</c:v>
                </c:pt>
                <c:pt idx="317982">
                  <c:v>44936.163194444445</c:v>
                </c:pt>
                <c:pt idx="317983">
                  <c:v>44936.166666666664</c:v>
                </c:pt>
                <c:pt idx="317984">
                  <c:v>44936.170138888891</c:v>
                </c:pt>
                <c:pt idx="317985">
                  <c:v>44936.173611111109</c:v>
                </c:pt>
                <c:pt idx="317986">
                  <c:v>44936.177083333336</c:v>
                </c:pt>
                <c:pt idx="317987">
                  <c:v>44936.180555555555</c:v>
                </c:pt>
                <c:pt idx="317988">
                  <c:v>44936.184027777781</c:v>
                </c:pt>
                <c:pt idx="317989">
                  <c:v>44936.1875</c:v>
                </c:pt>
                <c:pt idx="317990">
                  <c:v>44936.190972222219</c:v>
                </c:pt>
                <c:pt idx="317991">
                  <c:v>44936.194444444445</c:v>
                </c:pt>
                <c:pt idx="317992">
                  <c:v>44936.197916666664</c:v>
                </c:pt>
                <c:pt idx="317993">
                  <c:v>44936.201388888891</c:v>
                </c:pt>
                <c:pt idx="317994">
                  <c:v>44936.204861111109</c:v>
                </c:pt>
                <c:pt idx="317995">
                  <c:v>44936.208333333336</c:v>
                </c:pt>
                <c:pt idx="317996">
                  <c:v>44936.211805555555</c:v>
                </c:pt>
                <c:pt idx="317997">
                  <c:v>44936.215277777781</c:v>
                </c:pt>
                <c:pt idx="317998">
                  <c:v>44936.21875</c:v>
                </c:pt>
                <c:pt idx="317999">
                  <c:v>44936.222222222219</c:v>
                </c:pt>
                <c:pt idx="318000">
                  <c:v>44936.225694444445</c:v>
                </c:pt>
                <c:pt idx="318001">
                  <c:v>44936.229166666664</c:v>
                </c:pt>
                <c:pt idx="318002">
                  <c:v>44936.232638888891</c:v>
                </c:pt>
                <c:pt idx="318003">
                  <c:v>44936.236111111109</c:v>
                </c:pt>
                <c:pt idx="318004">
                  <c:v>44936.239583333336</c:v>
                </c:pt>
                <c:pt idx="318005">
                  <c:v>44936.243055555555</c:v>
                </c:pt>
                <c:pt idx="318006">
                  <c:v>44936.246527777781</c:v>
                </c:pt>
                <c:pt idx="318007">
                  <c:v>44936.25</c:v>
                </c:pt>
                <c:pt idx="318008">
                  <c:v>44936.253472222219</c:v>
                </c:pt>
                <c:pt idx="318009">
                  <c:v>44936.256944444445</c:v>
                </c:pt>
                <c:pt idx="318010">
                  <c:v>44936.260416666664</c:v>
                </c:pt>
                <c:pt idx="318011">
                  <c:v>44936.263888888891</c:v>
                </c:pt>
                <c:pt idx="318012">
                  <c:v>44936.267361111109</c:v>
                </c:pt>
                <c:pt idx="318013">
                  <c:v>44936.270833333336</c:v>
                </c:pt>
                <c:pt idx="318014">
                  <c:v>44936.274305555555</c:v>
                </c:pt>
                <c:pt idx="318015">
                  <c:v>44936.277777777781</c:v>
                </c:pt>
                <c:pt idx="318016">
                  <c:v>44936.28125</c:v>
                </c:pt>
                <c:pt idx="318017">
                  <c:v>44936.284722222219</c:v>
                </c:pt>
                <c:pt idx="318018">
                  <c:v>44936.288194444445</c:v>
                </c:pt>
                <c:pt idx="318019">
                  <c:v>44936.291666666664</c:v>
                </c:pt>
                <c:pt idx="318020">
                  <c:v>44936.295138888891</c:v>
                </c:pt>
                <c:pt idx="318021">
                  <c:v>44936.298611111109</c:v>
                </c:pt>
                <c:pt idx="318022">
                  <c:v>44936.302083333336</c:v>
                </c:pt>
                <c:pt idx="318023">
                  <c:v>44936.305555555555</c:v>
                </c:pt>
                <c:pt idx="318024">
                  <c:v>44936.309027777781</c:v>
                </c:pt>
                <c:pt idx="318025">
                  <c:v>44936.3125</c:v>
                </c:pt>
                <c:pt idx="318026">
                  <c:v>44936.315972222219</c:v>
                </c:pt>
                <c:pt idx="318027">
                  <c:v>44936.319444444445</c:v>
                </c:pt>
                <c:pt idx="318028">
                  <c:v>44936.322916666664</c:v>
                </c:pt>
                <c:pt idx="318029">
                  <c:v>44936.326388888891</c:v>
                </c:pt>
                <c:pt idx="318030">
                  <c:v>44936.329861111109</c:v>
                </c:pt>
                <c:pt idx="318031">
                  <c:v>44936.333333333336</c:v>
                </c:pt>
                <c:pt idx="318032">
                  <c:v>44936.336805555555</c:v>
                </c:pt>
                <c:pt idx="318033">
                  <c:v>44936.340277777781</c:v>
                </c:pt>
                <c:pt idx="318034">
                  <c:v>44936.34375</c:v>
                </c:pt>
                <c:pt idx="318035">
                  <c:v>44936.347222222219</c:v>
                </c:pt>
                <c:pt idx="318036">
                  <c:v>44936.350694444445</c:v>
                </c:pt>
                <c:pt idx="318037">
                  <c:v>44936.354166666664</c:v>
                </c:pt>
                <c:pt idx="318038">
                  <c:v>44936.357638888891</c:v>
                </c:pt>
                <c:pt idx="318039">
                  <c:v>44936.361111111109</c:v>
                </c:pt>
                <c:pt idx="318040">
                  <c:v>44936.364583333336</c:v>
                </c:pt>
                <c:pt idx="318041">
                  <c:v>44936.368055555555</c:v>
                </c:pt>
                <c:pt idx="318042">
                  <c:v>44936.371527777781</c:v>
                </c:pt>
                <c:pt idx="318043">
                  <c:v>44936.375</c:v>
                </c:pt>
                <c:pt idx="318044">
                  <c:v>44936.378472222219</c:v>
                </c:pt>
                <c:pt idx="318045">
                  <c:v>44936.381944444445</c:v>
                </c:pt>
                <c:pt idx="318046">
                  <c:v>44936.385416666664</c:v>
                </c:pt>
                <c:pt idx="318047">
                  <c:v>44936.388888888891</c:v>
                </c:pt>
                <c:pt idx="318048">
                  <c:v>44936.392361111109</c:v>
                </c:pt>
                <c:pt idx="318049">
                  <c:v>44936.395833333336</c:v>
                </c:pt>
                <c:pt idx="318050">
                  <c:v>44936.399305555555</c:v>
                </c:pt>
                <c:pt idx="318051">
                  <c:v>44936.402777777781</c:v>
                </c:pt>
                <c:pt idx="318052">
                  <c:v>44936.40625</c:v>
                </c:pt>
                <c:pt idx="318053">
                  <c:v>44936.409722222219</c:v>
                </c:pt>
                <c:pt idx="318054">
                  <c:v>44936.413194444445</c:v>
                </c:pt>
                <c:pt idx="318055">
                  <c:v>44936.416666666664</c:v>
                </c:pt>
                <c:pt idx="318056">
                  <c:v>44936.420138888891</c:v>
                </c:pt>
                <c:pt idx="318057">
                  <c:v>44936.423611111109</c:v>
                </c:pt>
                <c:pt idx="318058">
                  <c:v>44936.427083333336</c:v>
                </c:pt>
                <c:pt idx="318059">
                  <c:v>44936.430555555555</c:v>
                </c:pt>
                <c:pt idx="318060">
                  <c:v>44936.434027777781</c:v>
                </c:pt>
                <c:pt idx="318061">
                  <c:v>44936.4375</c:v>
                </c:pt>
                <c:pt idx="318062">
                  <c:v>44936.440972222219</c:v>
                </c:pt>
                <c:pt idx="318063">
                  <c:v>44936.444444444445</c:v>
                </c:pt>
                <c:pt idx="318064">
                  <c:v>44936.447916666664</c:v>
                </c:pt>
                <c:pt idx="318065">
                  <c:v>44936.451388888891</c:v>
                </c:pt>
                <c:pt idx="318066">
                  <c:v>44936.454861111109</c:v>
                </c:pt>
                <c:pt idx="318067">
                  <c:v>44936.458333333336</c:v>
                </c:pt>
                <c:pt idx="318068">
                  <c:v>44936.461805555555</c:v>
                </c:pt>
                <c:pt idx="318069">
                  <c:v>44936.465277777781</c:v>
                </c:pt>
                <c:pt idx="318070">
                  <c:v>44936.46875</c:v>
                </c:pt>
                <c:pt idx="318071">
                  <c:v>44936.472222222219</c:v>
                </c:pt>
                <c:pt idx="318072">
                  <c:v>44936.475694444445</c:v>
                </c:pt>
                <c:pt idx="318073">
                  <c:v>44936.479166666664</c:v>
                </c:pt>
                <c:pt idx="318074">
                  <c:v>44936.482638888891</c:v>
                </c:pt>
                <c:pt idx="318075">
                  <c:v>44936.486111111109</c:v>
                </c:pt>
                <c:pt idx="318076">
                  <c:v>44936.489583333336</c:v>
                </c:pt>
                <c:pt idx="318077">
                  <c:v>44936.493055555555</c:v>
                </c:pt>
                <c:pt idx="318078">
                  <c:v>44936.496527777781</c:v>
                </c:pt>
                <c:pt idx="318079">
                  <c:v>44936.5</c:v>
                </c:pt>
                <c:pt idx="318080">
                  <c:v>44936.503472222219</c:v>
                </c:pt>
                <c:pt idx="318081">
                  <c:v>44936.506944444445</c:v>
                </c:pt>
                <c:pt idx="318082">
                  <c:v>44936.510416666664</c:v>
                </c:pt>
                <c:pt idx="318083">
                  <c:v>44936.513888888891</c:v>
                </c:pt>
                <c:pt idx="318084">
                  <c:v>44936.517361111109</c:v>
                </c:pt>
                <c:pt idx="318085">
                  <c:v>44936.520833333336</c:v>
                </c:pt>
                <c:pt idx="318086">
                  <c:v>44936.524305555555</c:v>
                </c:pt>
                <c:pt idx="318087">
                  <c:v>44936.527777777781</c:v>
                </c:pt>
                <c:pt idx="318088">
                  <c:v>44936.53125</c:v>
                </c:pt>
                <c:pt idx="318089">
                  <c:v>44936.534722222219</c:v>
                </c:pt>
                <c:pt idx="318090">
                  <c:v>44936.538194444445</c:v>
                </c:pt>
                <c:pt idx="318091">
                  <c:v>44936.541666666664</c:v>
                </c:pt>
                <c:pt idx="318092">
                  <c:v>44936.545138888891</c:v>
                </c:pt>
                <c:pt idx="318093">
                  <c:v>44936.548611111109</c:v>
                </c:pt>
                <c:pt idx="318094">
                  <c:v>44936.552083333336</c:v>
                </c:pt>
                <c:pt idx="318095">
                  <c:v>44936.555555555555</c:v>
                </c:pt>
                <c:pt idx="318096">
                  <c:v>44936.559027777781</c:v>
                </c:pt>
                <c:pt idx="318097">
                  <c:v>44936.5625</c:v>
                </c:pt>
                <c:pt idx="318098">
                  <c:v>44936.565972222219</c:v>
                </c:pt>
                <c:pt idx="318099">
                  <c:v>44936.569444444445</c:v>
                </c:pt>
                <c:pt idx="318100">
                  <c:v>44936.572916666664</c:v>
                </c:pt>
                <c:pt idx="318101">
                  <c:v>44936.576388888891</c:v>
                </c:pt>
                <c:pt idx="318102">
                  <c:v>44936.579861111109</c:v>
                </c:pt>
                <c:pt idx="318103">
                  <c:v>44936.583333333336</c:v>
                </c:pt>
                <c:pt idx="318104">
                  <c:v>44936.586805555555</c:v>
                </c:pt>
                <c:pt idx="318105">
                  <c:v>44936.590277777781</c:v>
                </c:pt>
                <c:pt idx="318106">
                  <c:v>44936.59375</c:v>
                </c:pt>
                <c:pt idx="318107">
                  <c:v>44936.597222222219</c:v>
                </c:pt>
                <c:pt idx="318108">
                  <c:v>44936.600694444445</c:v>
                </c:pt>
                <c:pt idx="318109">
                  <c:v>44936.604166666664</c:v>
                </c:pt>
                <c:pt idx="318110">
                  <c:v>44936.607638888891</c:v>
                </c:pt>
                <c:pt idx="318111">
                  <c:v>44936.611111111109</c:v>
                </c:pt>
                <c:pt idx="318112">
                  <c:v>44936.614583333336</c:v>
                </c:pt>
                <c:pt idx="318113">
                  <c:v>44936.618055555555</c:v>
                </c:pt>
                <c:pt idx="318114">
                  <c:v>44936.621527777781</c:v>
                </c:pt>
                <c:pt idx="318115">
                  <c:v>44936.625</c:v>
                </c:pt>
                <c:pt idx="318116">
                  <c:v>44936.628472222219</c:v>
                </c:pt>
                <c:pt idx="318117">
                  <c:v>44936.631944444445</c:v>
                </c:pt>
                <c:pt idx="318118">
                  <c:v>44936.635416666664</c:v>
                </c:pt>
                <c:pt idx="318119">
                  <c:v>44936.638888888891</c:v>
                </c:pt>
                <c:pt idx="318120">
                  <c:v>44936.642361111109</c:v>
                </c:pt>
                <c:pt idx="318121">
                  <c:v>44936.645833333336</c:v>
                </c:pt>
                <c:pt idx="318122">
                  <c:v>44936.649305555555</c:v>
                </c:pt>
                <c:pt idx="318123">
                  <c:v>44936.652777777781</c:v>
                </c:pt>
                <c:pt idx="318124">
                  <c:v>44936.65625</c:v>
                </c:pt>
                <c:pt idx="318125">
                  <c:v>44936.659722222219</c:v>
                </c:pt>
                <c:pt idx="318126">
                  <c:v>44936.663194444445</c:v>
                </c:pt>
                <c:pt idx="318127">
                  <c:v>44936.666666666664</c:v>
                </c:pt>
                <c:pt idx="318128">
                  <c:v>44936.670138888891</c:v>
                </c:pt>
                <c:pt idx="318129">
                  <c:v>44936.673611111109</c:v>
                </c:pt>
                <c:pt idx="318130">
                  <c:v>44936.677083333336</c:v>
                </c:pt>
                <c:pt idx="318131">
                  <c:v>44936.680555555555</c:v>
                </c:pt>
                <c:pt idx="318132">
                  <c:v>44936.684027777781</c:v>
                </c:pt>
                <c:pt idx="318133">
                  <c:v>44936.6875</c:v>
                </c:pt>
                <c:pt idx="318134">
                  <c:v>44936.690972222219</c:v>
                </c:pt>
                <c:pt idx="318135">
                  <c:v>44936.694444444445</c:v>
                </c:pt>
                <c:pt idx="318136">
                  <c:v>44936.697916666664</c:v>
                </c:pt>
                <c:pt idx="318137">
                  <c:v>44936.701388888891</c:v>
                </c:pt>
                <c:pt idx="318138">
                  <c:v>44936.704861111109</c:v>
                </c:pt>
                <c:pt idx="318139">
                  <c:v>44936.708333333336</c:v>
                </c:pt>
                <c:pt idx="318140">
                  <c:v>44936.711805555555</c:v>
                </c:pt>
                <c:pt idx="318141">
                  <c:v>44936.715277777781</c:v>
                </c:pt>
                <c:pt idx="318142">
                  <c:v>44936.71875</c:v>
                </c:pt>
                <c:pt idx="318143">
                  <c:v>44936.722222222219</c:v>
                </c:pt>
                <c:pt idx="318144">
                  <c:v>44936.725694444445</c:v>
                </c:pt>
                <c:pt idx="318145">
                  <c:v>44936.729166666664</c:v>
                </c:pt>
                <c:pt idx="318146">
                  <c:v>44936.732638888891</c:v>
                </c:pt>
                <c:pt idx="318147">
                  <c:v>44936.736111111109</c:v>
                </c:pt>
                <c:pt idx="318148">
                  <c:v>44936.739583333336</c:v>
                </c:pt>
                <c:pt idx="318149">
                  <c:v>44936.743055555555</c:v>
                </c:pt>
                <c:pt idx="318150">
                  <c:v>44936.746527777781</c:v>
                </c:pt>
                <c:pt idx="318151">
                  <c:v>44936.75</c:v>
                </c:pt>
                <c:pt idx="318152">
                  <c:v>44936.753472222219</c:v>
                </c:pt>
                <c:pt idx="318153">
                  <c:v>44936.756944444445</c:v>
                </c:pt>
                <c:pt idx="318154">
                  <c:v>44936.760416666664</c:v>
                </c:pt>
                <c:pt idx="318155">
                  <c:v>44936.763888888891</c:v>
                </c:pt>
                <c:pt idx="318156">
                  <c:v>44936.767361111109</c:v>
                </c:pt>
                <c:pt idx="318157">
                  <c:v>44936.770833333336</c:v>
                </c:pt>
                <c:pt idx="318158">
                  <c:v>44936.774305555555</c:v>
                </c:pt>
                <c:pt idx="318159">
                  <c:v>44936.777777777781</c:v>
                </c:pt>
                <c:pt idx="318160">
                  <c:v>44936.78125</c:v>
                </c:pt>
                <c:pt idx="318161">
                  <c:v>44936.784722222219</c:v>
                </c:pt>
                <c:pt idx="318162">
                  <c:v>44936.788194444445</c:v>
                </c:pt>
                <c:pt idx="318163">
                  <c:v>44936.791666666664</c:v>
                </c:pt>
                <c:pt idx="318164">
                  <c:v>44936.795138888891</c:v>
                </c:pt>
                <c:pt idx="318165">
                  <c:v>44936.798611111109</c:v>
                </c:pt>
                <c:pt idx="318166">
                  <c:v>44936.802083333336</c:v>
                </c:pt>
                <c:pt idx="318167">
                  <c:v>44936.805555555555</c:v>
                </c:pt>
                <c:pt idx="318168">
                  <c:v>44936.809027777781</c:v>
                </c:pt>
                <c:pt idx="318169">
                  <c:v>44936.8125</c:v>
                </c:pt>
                <c:pt idx="318170">
                  <c:v>44936.815972222219</c:v>
                </c:pt>
                <c:pt idx="318171">
                  <c:v>44936.819444444445</c:v>
                </c:pt>
                <c:pt idx="318172">
                  <c:v>44936.822916666664</c:v>
                </c:pt>
                <c:pt idx="318173">
                  <c:v>44936.826388888891</c:v>
                </c:pt>
                <c:pt idx="318174">
                  <c:v>44936.829861111109</c:v>
                </c:pt>
                <c:pt idx="318175">
                  <c:v>44936.833333333336</c:v>
                </c:pt>
                <c:pt idx="318176">
                  <c:v>44936.836805555555</c:v>
                </c:pt>
                <c:pt idx="318177">
                  <c:v>44936.840277777781</c:v>
                </c:pt>
                <c:pt idx="318178">
                  <c:v>44936.84375</c:v>
                </c:pt>
                <c:pt idx="318179">
                  <c:v>44936.847222222219</c:v>
                </c:pt>
                <c:pt idx="318180">
                  <c:v>44936.850694444445</c:v>
                </c:pt>
                <c:pt idx="318181">
                  <c:v>44936.854166666664</c:v>
                </c:pt>
                <c:pt idx="318182">
                  <c:v>44936.857638888891</c:v>
                </c:pt>
                <c:pt idx="318183">
                  <c:v>44936.861111111109</c:v>
                </c:pt>
                <c:pt idx="318184">
                  <c:v>44936.864583333336</c:v>
                </c:pt>
                <c:pt idx="318185">
                  <c:v>44936.868055555555</c:v>
                </c:pt>
                <c:pt idx="318186">
                  <c:v>44936.871527777781</c:v>
                </c:pt>
                <c:pt idx="318187">
                  <c:v>44936.875</c:v>
                </c:pt>
                <c:pt idx="318188">
                  <c:v>44936.878472222219</c:v>
                </c:pt>
                <c:pt idx="318189">
                  <c:v>44936.881944444445</c:v>
                </c:pt>
                <c:pt idx="318190">
                  <c:v>44936.885416666664</c:v>
                </c:pt>
                <c:pt idx="318191">
                  <c:v>44936.888888888891</c:v>
                </c:pt>
                <c:pt idx="318192">
                  <c:v>44936.892361111109</c:v>
                </c:pt>
                <c:pt idx="318193">
                  <c:v>44936.895833333336</c:v>
                </c:pt>
                <c:pt idx="318194">
                  <c:v>44936.899305555555</c:v>
                </c:pt>
                <c:pt idx="318195">
                  <c:v>44936.902777777781</c:v>
                </c:pt>
                <c:pt idx="318196">
                  <c:v>44936.90625</c:v>
                </c:pt>
                <c:pt idx="318197">
                  <c:v>44936.909722222219</c:v>
                </c:pt>
                <c:pt idx="318198">
                  <c:v>44936.913194444445</c:v>
                </c:pt>
                <c:pt idx="318199">
                  <c:v>44936.916666666664</c:v>
                </c:pt>
                <c:pt idx="318200">
                  <c:v>44936.920138888891</c:v>
                </c:pt>
                <c:pt idx="318201">
                  <c:v>44936.923611111109</c:v>
                </c:pt>
                <c:pt idx="318202">
                  <c:v>44936.927083333336</c:v>
                </c:pt>
                <c:pt idx="318203">
                  <c:v>44936.930555555555</c:v>
                </c:pt>
                <c:pt idx="318204">
                  <c:v>44936.934027777781</c:v>
                </c:pt>
                <c:pt idx="318205">
                  <c:v>44936.9375</c:v>
                </c:pt>
                <c:pt idx="318206">
                  <c:v>44936.940972222219</c:v>
                </c:pt>
                <c:pt idx="318207">
                  <c:v>44936.944444444445</c:v>
                </c:pt>
                <c:pt idx="318208">
                  <c:v>44936.947916666664</c:v>
                </c:pt>
                <c:pt idx="318209">
                  <c:v>44936.951388888891</c:v>
                </c:pt>
                <c:pt idx="318210">
                  <c:v>44936.954861111109</c:v>
                </c:pt>
                <c:pt idx="318211">
                  <c:v>44936.958333333336</c:v>
                </c:pt>
                <c:pt idx="318212">
                  <c:v>44936.961805555555</c:v>
                </c:pt>
                <c:pt idx="318213">
                  <c:v>44936.965277777781</c:v>
                </c:pt>
                <c:pt idx="318214">
                  <c:v>44936.96875</c:v>
                </c:pt>
                <c:pt idx="318215">
                  <c:v>44936.972222222219</c:v>
                </c:pt>
                <c:pt idx="318216">
                  <c:v>44936.975694444445</c:v>
                </c:pt>
                <c:pt idx="318217">
                  <c:v>44936.979166666664</c:v>
                </c:pt>
                <c:pt idx="318218">
                  <c:v>44936.982638888891</c:v>
                </c:pt>
                <c:pt idx="318219">
                  <c:v>44936.986111111109</c:v>
                </c:pt>
                <c:pt idx="318220">
                  <c:v>44936.989583333336</c:v>
                </c:pt>
                <c:pt idx="318221">
                  <c:v>44936.993055555555</c:v>
                </c:pt>
                <c:pt idx="318222">
                  <c:v>44936.996527777781</c:v>
                </c:pt>
                <c:pt idx="318223">
                  <c:v>44937</c:v>
                </c:pt>
                <c:pt idx="318224">
                  <c:v>44937.003472222219</c:v>
                </c:pt>
                <c:pt idx="318225">
                  <c:v>44937.006944444445</c:v>
                </c:pt>
                <c:pt idx="318226">
                  <c:v>44937.010416666664</c:v>
                </c:pt>
                <c:pt idx="318227">
                  <c:v>44937.013888888891</c:v>
                </c:pt>
                <c:pt idx="318228">
                  <c:v>44937.017361111109</c:v>
                </c:pt>
                <c:pt idx="318229">
                  <c:v>44937.020833333336</c:v>
                </c:pt>
                <c:pt idx="318230">
                  <c:v>44937.024305555555</c:v>
                </c:pt>
                <c:pt idx="318231">
                  <c:v>44937.027777777781</c:v>
                </c:pt>
                <c:pt idx="318232">
                  <c:v>44937.03125</c:v>
                </c:pt>
                <c:pt idx="318233">
                  <c:v>44937.034722222219</c:v>
                </c:pt>
                <c:pt idx="318234">
                  <c:v>44937.038194444445</c:v>
                </c:pt>
                <c:pt idx="318235">
                  <c:v>44937.041666666664</c:v>
                </c:pt>
                <c:pt idx="318236">
                  <c:v>44937.045138888891</c:v>
                </c:pt>
                <c:pt idx="318237">
                  <c:v>44937.048611111109</c:v>
                </c:pt>
                <c:pt idx="318238">
                  <c:v>44937.052083333336</c:v>
                </c:pt>
                <c:pt idx="318239">
                  <c:v>44937.055555555555</c:v>
                </c:pt>
                <c:pt idx="318240">
                  <c:v>44937.059027777781</c:v>
                </c:pt>
                <c:pt idx="318241">
                  <c:v>44937.0625</c:v>
                </c:pt>
                <c:pt idx="318242">
                  <c:v>44937.065972222219</c:v>
                </c:pt>
                <c:pt idx="318243">
                  <c:v>44937.069444444445</c:v>
                </c:pt>
                <c:pt idx="318244">
                  <c:v>44937.072916666664</c:v>
                </c:pt>
                <c:pt idx="318245">
                  <c:v>44937.076388888891</c:v>
                </c:pt>
                <c:pt idx="318246">
                  <c:v>44937.079861111109</c:v>
                </c:pt>
                <c:pt idx="318247">
                  <c:v>44937.083333333336</c:v>
                </c:pt>
                <c:pt idx="318248">
                  <c:v>44937.086805555555</c:v>
                </c:pt>
                <c:pt idx="318249">
                  <c:v>44937.090277777781</c:v>
                </c:pt>
                <c:pt idx="318250">
                  <c:v>44937.09375</c:v>
                </c:pt>
                <c:pt idx="318251">
                  <c:v>44937.097222222219</c:v>
                </c:pt>
                <c:pt idx="318252">
                  <c:v>44937.100694444445</c:v>
                </c:pt>
                <c:pt idx="318253">
                  <c:v>44937.104166666664</c:v>
                </c:pt>
                <c:pt idx="318254">
                  <c:v>44937.107638888891</c:v>
                </c:pt>
                <c:pt idx="318255">
                  <c:v>44937.111111111109</c:v>
                </c:pt>
                <c:pt idx="318256">
                  <c:v>44937.114583333336</c:v>
                </c:pt>
                <c:pt idx="318257">
                  <c:v>44937.118055555555</c:v>
                </c:pt>
                <c:pt idx="318258">
                  <c:v>44937.121527777781</c:v>
                </c:pt>
                <c:pt idx="318259">
                  <c:v>44937.125</c:v>
                </c:pt>
                <c:pt idx="318260">
                  <c:v>44937.128472222219</c:v>
                </c:pt>
                <c:pt idx="318261">
                  <c:v>44937.131944444445</c:v>
                </c:pt>
                <c:pt idx="318262">
                  <c:v>44937.135416666664</c:v>
                </c:pt>
                <c:pt idx="318263">
                  <c:v>44937.138888888891</c:v>
                </c:pt>
                <c:pt idx="318264">
                  <c:v>44937.142361111109</c:v>
                </c:pt>
                <c:pt idx="318265">
                  <c:v>44937.145833333336</c:v>
                </c:pt>
                <c:pt idx="318266">
                  <c:v>44937.149305555555</c:v>
                </c:pt>
                <c:pt idx="318267">
                  <c:v>44937.152777777781</c:v>
                </c:pt>
                <c:pt idx="318268">
                  <c:v>44937.15625</c:v>
                </c:pt>
                <c:pt idx="318269">
                  <c:v>44937.159722222219</c:v>
                </c:pt>
                <c:pt idx="318270">
                  <c:v>44937.163194444445</c:v>
                </c:pt>
                <c:pt idx="318271">
                  <c:v>44937.166666666664</c:v>
                </c:pt>
                <c:pt idx="318272">
                  <c:v>44937.170138888891</c:v>
                </c:pt>
                <c:pt idx="318273">
                  <c:v>44937.173611111109</c:v>
                </c:pt>
                <c:pt idx="318274">
                  <c:v>44937.177083333336</c:v>
                </c:pt>
                <c:pt idx="318275">
                  <c:v>44937.180555555555</c:v>
                </c:pt>
                <c:pt idx="318276">
                  <c:v>44937.184027777781</c:v>
                </c:pt>
                <c:pt idx="318277">
                  <c:v>44937.1875</c:v>
                </c:pt>
                <c:pt idx="318278">
                  <c:v>44937.190972222219</c:v>
                </c:pt>
                <c:pt idx="318279">
                  <c:v>44937.194444444445</c:v>
                </c:pt>
                <c:pt idx="318280">
                  <c:v>44937.197916666664</c:v>
                </c:pt>
                <c:pt idx="318281">
                  <c:v>44937.201388888891</c:v>
                </c:pt>
                <c:pt idx="318282">
                  <c:v>44937.204861111109</c:v>
                </c:pt>
                <c:pt idx="318283">
                  <c:v>44937.208333333336</c:v>
                </c:pt>
                <c:pt idx="318284">
                  <c:v>44937.211805555555</c:v>
                </c:pt>
                <c:pt idx="318285">
                  <c:v>44937.215277777781</c:v>
                </c:pt>
                <c:pt idx="318286">
                  <c:v>44937.21875</c:v>
                </c:pt>
                <c:pt idx="318287">
                  <c:v>44937.222222222219</c:v>
                </c:pt>
                <c:pt idx="318288">
                  <c:v>44937.225694444445</c:v>
                </c:pt>
                <c:pt idx="318289">
                  <c:v>44937.229166666664</c:v>
                </c:pt>
                <c:pt idx="318290">
                  <c:v>44937.232638888891</c:v>
                </c:pt>
                <c:pt idx="318291">
                  <c:v>44937.236111111109</c:v>
                </c:pt>
                <c:pt idx="318292">
                  <c:v>44937.239583333336</c:v>
                </c:pt>
                <c:pt idx="318293">
                  <c:v>44937.243055555555</c:v>
                </c:pt>
                <c:pt idx="318294">
                  <c:v>44937.246527777781</c:v>
                </c:pt>
                <c:pt idx="318295">
                  <c:v>44937.25</c:v>
                </c:pt>
                <c:pt idx="318296">
                  <c:v>44937.253472222219</c:v>
                </c:pt>
                <c:pt idx="318297">
                  <c:v>44937.256944444445</c:v>
                </c:pt>
                <c:pt idx="318298">
                  <c:v>44937.260416666664</c:v>
                </c:pt>
                <c:pt idx="318299">
                  <c:v>44937.263888888891</c:v>
                </c:pt>
                <c:pt idx="318300">
                  <c:v>44937.267361111109</c:v>
                </c:pt>
                <c:pt idx="318301">
                  <c:v>44937.270833333336</c:v>
                </c:pt>
                <c:pt idx="318302">
                  <c:v>44937.274305555555</c:v>
                </c:pt>
                <c:pt idx="318303">
                  <c:v>44937.277777777781</c:v>
                </c:pt>
                <c:pt idx="318304">
                  <c:v>44937.28125</c:v>
                </c:pt>
                <c:pt idx="318305">
                  <c:v>44937.284722222219</c:v>
                </c:pt>
                <c:pt idx="318306">
                  <c:v>44937.288194444445</c:v>
                </c:pt>
                <c:pt idx="318307">
                  <c:v>44937.291666666664</c:v>
                </c:pt>
                <c:pt idx="318308">
                  <c:v>44937.295138888891</c:v>
                </c:pt>
                <c:pt idx="318309">
                  <c:v>44937.298611111109</c:v>
                </c:pt>
                <c:pt idx="318310">
                  <c:v>44937.302083333336</c:v>
                </c:pt>
                <c:pt idx="318311">
                  <c:v>44937.305555555555</c:v>
                </c:pt>
                <c:pt idx="318312">
                  <c:v>44937.309027777781</c:v>
                </c:pt>
                <c:pt idx="318313">
                  <c:v>44937.3125</c:v>
                </c:pt>
                <c:pt idx="318314">
                  <c:v>44937.315972222219</c:v>
                </c:pt>
                <c:pt idx="318315">
                  <c:v>44937.319444444445</c:v>
                </c:pt>
                <c:pt idx="318316">
                  <c:v>44937.322916666664</c:v>
                </c:pt>
                <c:pt idx="318317">
                  <c:v>44937.326388888891</c:v>
                </c:pt>
                <c:pt idx="318318">
                  <c:v>44937.329861111109</c:v>
                </c:pt>
                <c:pt idx="318319">
                  <c:v>44937.333333333336</c:v>
                </c:pt>
                <c:pt idx="318320">
                  <c:v>44937.336805555555</c:v>
                </c:pt>
                <c:pt idx="318321">
                  <c:v>44937.340277777781</c:v>
                </c:pt>
                <c:pt idx="318322">
                  <c:v>44937.34375</c:v>
                </c:pt>
                <c:pt idx="318323">
                  <c:v>44937.347222222219</c:v>
                </c:pt>
                <c:pt idx="318324">
                  <c:v>44937.350694444445</c:v>
                </c:pt>
                <c:pt idx="318325">
                  <c:v>44937.354166666664</c:v>
                </c:pt>
                <c:pt idx="318326">
                  <c:v>44937.357638888891</c:v>
                </c:pt>
                <c:pt idx="318327">
                  <c:v>44937.361111111109</c:v>
                </c:pt>
                <c:pt idx="318328">
                  <c:v>44937.364583333336</c:v>
                </c:pt>
                <c:pt idx="318329">
                  <c:v>44937.368055555555</c:v>
                </c:pt>
                <c:pt idx="318330">
                  <c:v>44937.371527777781</c:v>
                </c:pt>
                <c:pt idx="318331">
                  <c:v>44937.375</c:v>
                </c:pt>
                <c:pt idx="318332">
                  <c:v>44937.378472222219</c:v>
                </c:pt>
                <c:pt idx="318333">
                  <c:v>44937.381944444445</c:v>
                </c:pt>
                <c:pt idx="318334">
                  <c:v>44937.385416666664</c:v>
                </c:pt>
                <c:pt idx="318335">
                  <c:v>44937.388888888891</c:v>
                </c:pt>
                <c:pt idx="318336">
                  <c:v>44937.392361111109</c:v>
                </c:pt>
                <c:pt idx="318337">
                  <c:v>44937.395833333336</c:v>
                </c:pt>
                <c:pt idx="318338">
                  <c:v>44937.399305555555</c:v>
                </c:pt>
                <c:pt idx="318339">
                  <c:v>44937.402777777781</c:v>
                </c:pt>
                <c:pt idx="318340">
                  <c:v>44937.40625</c:v>
                </c:pt>
                <c:pt idx="318341">
                  <c:v>44937.409722222219</c:v>
                </c:pt>
                <c:pt idx="318342">
                  <c:v>44937.413194444445</c:v>
                </c:pt>
                <c:pt idx="318343">
                  <c:v>44937.416666666664</c:v>
                </c:pt>
                <c:pt idx="318344">
                  <c:v>44937.420138888891</c:v>
                </c:pt>
                <c:pt idx="318345">
                  <c:v>44937.423611111109</c:v>
                </c:pt>
                <c:pt idx="318346">
                  <c:v>44937.427083333336</c:v>
                </c:pt>
                <c:pt idx="318347">
                  <c:v>44937.430555555555</c:v>
                </c:pt>
                <c:pt idx="318348">
                  <c:v>44937.434027777781</c:v>
                </c:pt>
                <c:pt idx="318349">
                  <c:v>44937.4375</c:v>
                </c:pt>
                <c:pt idx="318350">
                  <c:v>44937.440972222219</c:v>
                </c:pt>
                <c:pt idx="318351">
                  <c:v>44937.444444444445</c:v>
                </c:pt>
                <c:pt idx="318352">
                  <c:v>44937.447916666664</c:v>
                </c:pt>
                <c:pt idx="318353">
                  <c:v>44937.451388888891</c:v>
                </c:pt>
                <c:pt idx="318354">
                  <c:v>44937.454861111109</c:v>
                </c:pt>
                <c:pt idx="318355">
                  <c:v>44937.458333333336</c:v>
                </c:pt>
                <c:pt idx="318356">
                  <c:v>44937.461805555555</c:v>
                </c:pt>
                <c:pt idx="318357">
                  <c:v>44937.465277777781</c:v>
                </c:pt>
                <c:pt idx="318358">
                  <c:v>44937.46875</c:v>
                </c:pt>
                <c:pt idx="318359">
                  <c:v>44937.472222222219</c:v>
                </c:pt>
                <c:pt idx="318360">
                  <c:v>44937.475694444445</c:v>
                </c:pt>
                <c:pt idx="318361">
                  <c:v>44937.479166666664</c:v>
                </c:pt>
                <c:pt idx="318362">
                  <c:v>44937.482638888891</c:v>
                </c:pt>
                <c:pt idx="318363">
                  <c:v>44937.486111111109</c:v>
                </c:pt>
                <c:pt idx="318364">
                  <c:v>44937.489583333336</c:v>
                </c:pt>
                <c:pt idx="318365">
                  <c:v>44937.493055555555</c:v>
                </c:pt>
                <c:pt idx="318366">
                  <c:v>44937.496527777781</c:v>
                </c:pt>
                <c:pt idx="318367">
                  <c:v>44937.5</c:v>
                </c:pt>
                <c:pt idx="318368">
                  <c:v>44937.503472222219</c:v>
                </c:pt>
                <c:pt idx="318369">
                  <c:v>44937.506944444445</c:v>
                </c:pt>
                <c:pt idx="318370">
                  <c:v>44937.510416666664</c:v>
                </c:pt>
                <c:pt idx="318371">
                  <c:v>44937.513888888891</c:v>
                </c:pt>
                <c:pt idx="318372">
                  <c:v>44937.517361111109</c:v>
                </c:pt>
                <c:pt idx="318373">
                  <c:v>44937.520833333336</c:v>
                </c:pt>
                <c:pt idx="318374">
                  <c:v>44937.524305555555</c:v>
                </c:pt>
                <c:pt idx="318375">
                  <c:v>44937.527777777781</c:v>
                </c:pt>
                <c:pt idx="318376">
                  <c:v>44937.53125</c:v>
                </c:pt>
                <c:pt idx="318377">
                  <c:v>44937.534722222219</c:v>
                </c:pt>
                <c:pt idx="318378">
                  <c:v>44937.538194444445</c:v>
                </c:pt>
                <c:pt idx="318379">
                  <c:v>44937.541666666664</c:v>
                </c:pt>
                <c:pt idx="318380">
                  <c:v>44937.545138888891</c:v>
                </c:pt>
                <c:pt idx="318381">
                  <c:v>44937.548611111109</c:v>
                </c:pt>
                <c:pt idx="318382">
                  <c:v>44937.552083333336</c:v>
                </c:pt>
                <c:pt idx="318383">
                  <c:v>44937.555555555555</c:v>
                </c:pt>
                <c:pt idx="318384">
                  <c:v>44937.559027777781</c:v>
                </c:pt>
                <c:pt idx="318385">
                  <c:v>44937.5625</c:v>
                </c:pt>
                <c:pt idx="318386">
                  <c:v>44937.565972222219</c:v>
                </c:pt>
                <c:pt idx="318387">
                  <c:v>44937.569444444445</c:v>
                </c:pt>
                <c:pt idx="318388">
                  <c:v>44937.572916666664</c:v>
                </c:pt>
                <c:pt idx="318389">
                  <c:v>44937.576388888891</c:v>
                </c:pt>
                <c:pt idx="318390">
                  <c:v>44937.579861111109</c:v>
                </c:pt>
                <c:pt idx="318391">
                  <c:v>44937.583333333336</c:v>
                </c:pt>
                <c:pt idx="318392">
                  <c:v>44937.586805555555</c:v>
                </c:pt>
                <c:pt idx="318393">
                  <c:v>44937.590277777781</c:v>
                </c:pt>
                <c:pt idx="318394">
                  <c:v>44937.59375</c:v>
                </c:pt>
                <c:pt idx="318395">
                  <c:v>44937.597222222219</c:v>
                </c:pt>
                <c:pt idx="318396">
                  <c:v>44937.600694444445</c:v>
                </c:pt>
                <c:pt idx="318397">
                  <c:v>44937.604166666664</c:v>
                </c:pt>
                <c:pt idx="318398">
                  <c:v>44937.607638888891</c:v>
                </c:pt>
                <c:pt idx="318399">
                  <c:v>44937.611111111109</c:v>
                </c:pt>
                <c:pt idx="318400">
                  <c:v>44937.614583333336</c:v>
                </c:pt>
                <c:pt idx="318401">
                  <c:v>44937.618055555555</c:v>
                </c:pt>
                <c:pt idx="318402">
                  <c:v>44937.621527777781</c:v>
                </c:pt>
                <c:pt idx="318403">
                  <c:v>44937.625</c:v>
                </c:pt>
                <c:pt idx="318404">
                  <c:v>44937.628472222219</c:v>
                </c:pt>
                <c:pt idx="318405">
                  <c:v>44937.631944444445</c:v>
                </c:pt>
                <c:pt idx="318406">
                  <c:v>44937.635416666664</c:v>
                </c:pt>
                <c:pt idx="318407">
                  <c:v>44937.638888888891</c:v>
                </c:pt>
                <c:pt idx="318408">
                  <c:v>44937.642361111109</c:v>
                </c:pt>
                <c:pt idx="318409">
                  <c:v>44937.645833333336</c:v>
                </c:pt>
                <c:pt idx="318410">
                  <c:v>44937.649305555555</c:v>
                </c:pt>
                <c:pt idx="318411">
                  <c:v>44937.652777777781</c:v>
                </c:pt>
                <c:pt idx="318412">
                  <c:v>44937.65625</c:v>
                </c:pt>
                <c:pt idx="318413">
                  <c:v>44937.659722222219</c:v>
                </c:pt>
                <c:pt idx="318414">
                  <c:v>44937.663194444445</c:v>
                </c:pt>
                <c:pt idx="318415">
                  <c:v>44937.666666666664</c:v>
                </c:pt>
                <c:pt idx="318416">
                  <c:v>44937.670138888891</c:v>
                </c:pt>
                <c:pt idx="318417">
                  <c:v>44937.673611111109</c:v>
                </c:pt>
                <c:pt idx="318418">
                  <c:v>44937.677083333336</c:v>
                </c:pt>
                <c:pt idx="318419">
                  <c:v>44937.680555555555</c:v>
                </c:pt>
                <c:pt idx="318420">
                  <c:v>44937.684027777781</c:v>
                </c:pt>
                <c:pt idx="318421">
                  <c:v>44937.6875</c:v>
                </c:pt>
                <c:pt idx="318422">
                  <c:v>44937.690972222219</c:v>
                </c:pt>
                <c:pt idx="318423">
                  <c:v>44937.694444444445</c:v>
                </c:pt>
                <c:pt idx="318424">
                  <c:v>44937.697916666664</c:v>
                </c:pt>
                <c:pt idx="318425">
                  <c:v>44937.701388888891</c:v>
                </c:pt>
                <c:pt idx="318426">
                  <c:v>44937.704861111109</c:v>
                </c:pt>
                <c:pt idx="318427">
                  <c:v>44937.708333333336</c:v>
                </c:pt>
                <c:pt idx="318428">
                  <c:v>44937.711805555555</c:v>
                </c:pt>
                <c:pt idx="318429">
                  <c:v>44937.715277777781</c:v>
                </c:pt>
                <c:pt idx="318430">
                  <c:v>44937.71875</c:v>
                </c:pt>
                <c:pt idx="318431">
                  <c:v>44937.722222222219</c:v>
                </c:pt>
                <c:pt idx="318432">
                  <c:v>44937.725694444445</c:v>
                </c:pt>
                <c:pt idx="318433">
                  <c:v>44937.729166666664</c:v>
                </c:pt>
                <c:pt idx="318434">
                  <c:v>44937.732638888891</c:v>
                </c:pt>
                <c:pt idx="318435">
                  <c:v>44937.736111111109</c:v>
                </c:pt>
                <c:pt idx="318436">
                  <c:v>44937.739583333336</c:v>
                </c:pt>
                <c:pt idx="318437">
                  <c:v>44937.743055555555</c:v>
                </c:pt>
                <c:pt idx="318438">
                  <c:v>44937.746527777781</c:v>
                </c:pt>
                <c:pt idx="318439">
                  <c:v>44937.75</c:v>
                </c:pt>
                <c:pt idx="318440">
                  <c:v>44937.753472222219</c:v>
                </c:pt>
                <c:pt idx="318441">
                  <c:v>44937.756944444445</c:v>
                </c:pt>
                <c:pt idx="318442">
                  <c:v>44937.760416666664</c:v>
                </c:pt>
                <c:pt idx="318443">
                  <c:v>44937.763888888891</c:v>
                </c:pt>
                <c:pt idx="318444">
                  <c:v>44937.767361111109</c:v>
                </c:pt>
                <c:pt idx="318445">
                  <c:v>44937.770833333336</c:v>
                </c:pt>
                <c:pt idx="318446">
                  <c:v>44937.774305555555</c:v>
                </c:pt>
                <c:pt idx="318447">
                  <c:v>44937.777777777781</c:v>
                </c:pt>
                <c:pt idx="318448">
                  <c:v>44937.78125</c:v>
                </c:pt>
                <c:pt idx="318449">
                  <c:v>44937.784722222219</c:v>
                </c:pt>
                <c:pt idx="318450">
                  <c:v>44937.788194444445</c:v>
                </c:pt>
                <c:pt idx="318451">
                  <c:v>44937.791666666664</c:v>
                </c:pt>
                <c:pt idx="318452">
                  <c:v>44937.795138888891</c:v>
                </c:pt>
                <c:pt idx="318453">
                  <c:v>44937.798611111109</c:v>
                </c:pt>
                <c:pt idx="318454">
                  <c:v>44937.802083333336</c:v>
                </c:pt>
                <c:pt idx="318455">
                  <c:v>44937.805555555555</c:v>
                </c:pt>
                <c:pt idx="318456">
                  <c:v>44937.809027777781</c:v>
                </c:pt>
                <c:pt idx="318457">
                  <c:v>44937.8125</c:v>
                </c:pt>
                <c:pt idx="318458">
                  <c:v>44937.815972222219</c:v>
                </c:pt>
                <c:pt idx="318459">
                  <c:v>44937.819444444445</c:v>
                </c:pt>
                <c:pt idx="318460">
                  <c:v>44937.822916666664</c:v>
                </c:pt>
                <c:pt idx="318461">
                  <c:v>44937.826388888891</c:v>
                </c:pt>
                <c:pt idx="318462">
                  <c:v>44937.829861111109</c:v>
                </c:pt>
                <c:pt idx="318463">
                  <c:v>44937.833333333336</c:v>
                </c:pt>
                <c:pt idx="318464">
                  <c:v>44937.836805555555</c:v>
                </c:pt>
                <c:pt idx="318465">
                  <c:v>44937.840277777781</c:v>
                </c:pt>
                <c:pt idx="318466">
                  <c:v>44937.84375</c:v>
                </c:pt>
                <c:pt idx="318467">
                  <c:v>44937.847222222219</c:v>
                </c:pt>
                <c:pt idx="318468">
                  <c:v>44937.850694444445</c:v>
                </c:pt>
                <c:pt idx="318469">
                  <c:v>44937.854166666664</c:v>
                </c:pt>
                <c:pt idx="318470">
                  <c:v>44937.857638888891</c:v>
                </c:pt>
                <c:pt idx="318471">
                  <c:v>44937.861111111109</c:v>
                </c:pt>
                <c:pt idx="318472">
                  <c:v>44937.864583333336</c:v>
                </c:pt>
                <c:pt idx="318473">
                  <c:v>44937.868055555555</c:v>
                </c:pt>
                <c:pt idx="318474">
                  <c:v>44937.871527777781</c:v>
                </c:pt>
                <c:pt idx="318475">
                  <c:v>44937.875</c:v>
                </c:pt>
                <c:pt idx="318476">
                  <c:v>44937.878472222219</c:v>
                </c:pt>
                <c:pt idx="318477">
                  <c:v>44937.881944444445</c:v>
                </c:pt>
                <c:pt idx="318478">
                  <c:v>44937.885416666664</c:v>
                </c:pt>
                <c:pt idx="318479">
                  <c:v>44937.888888888891</c:v>
                </c:pt>
                <c:pt idx="318480">
                  <c:v>44937.892361111109</c:v>
                </c:pt>
                <c:pt idx="318481">
                  <c:v>44937.895833333336</c:v>
                </c:pt>
                <c:pt idx="318482">
                  <c:v>44937.899305555555</c:v>
                </c:pt>
                <c:pt idx="318483">
                  <c:v>44937.902777777781</c:v>
                </c:pt>
                <c:pt idx="318484">
                  <c:v>44937.90625</c:v>
                </c:pt>
                <c:pt idx="318485">
                  <c:v>44937.909722222219</c:v>
                </c:pt>
                <c:pt idx="318486">
                  <c:v>44937.913194444445</c:v>
                </c:pt>
                <c:pt idx="318487">
                  <c:v>44937.916666666664</c:v>
                </c:pt>
                <c:pt idx="318488">
                  <c:v>44937.920138888891</c:v>
                </c:pt>
                <c:pt idx="318489">
                  <c:v>44937.923611111109</c:v>
                </c:pt>
                <c:pt idx="318490">
                  <c:v>44937.927083333336</c:v>
                </c:pt>
                <c:pt idx="318491">
                  <c:v>44937.930555555555</c:v>
                </c:pt>
                <c:pt idx="318492">
                  <c:v>44937.934027777781</c:v>
                </c:pt>
                <c:pt idx="318493">
                  <c:v>44937.9375</c:v>
                </c:pt>
                <c:pt idx="318494">
                  <c:v>44937.940972222219</c:v>
                </c:pt>
                <c:pt idx="318495">
                  <c:v>44937.944444444445</c:v>
                </c:pt>
                <c:pt idx="318496">
                  <c:v>44937.947916666664</c:v>
                </c:pt>
                <c:pt idx="318497">
                  <c:v>44937.951388888891</c:v>
                </c:pt>
                <c:pt idx="318498">
                  <c:v>44937.954861111109</c:v>
                </c:pt>
                <c:pt idx="318499">
                  <c:v>44937.958333333336</c:v>
                </c:pt>
                <c:pt idx="318500">
                  <c:v>44937.961805555555</c:v>
                </c:pt>
                <c:pt idx="318501">
                  <c:v>44937.965277777781</c:v>
                </c:pt>
                <c:pt idx="318502">
                  <c:v>44937.96875</c:v>
                </c:pt>
                <c:pt idx="318503">
                  <c:v>44937.972222222219</c:v>
                </c:pt>
                <c:pt idx="318504">
                  <c:v>44937.975694444445</c:v>
                </c:pt>
                <c:pt idx="318505">
                  <c:v>44937.979166666664</c:v>
                </c:pt>
                <c:pt idx="318506">
                  <c:v>44937.982638888891</c:v>
                </c:pt>
                <c:pt idx="318507">
                  <c:v>44937.986111111109</c:v>
                </c:pt>
                <c:pt idx="318508">
                  <c:v>44937.989583333336</c:v>
                </c:pt>
                <c:pt idx="318509">
                  <c:v>44937.993055555555</c:v>
                </c:pt>
                <c:pt idx="318510">
                  <c:v>44937.996527777781</c:v>
                </c:pt>
                <c:pt idx="318511">
                  <c:v>44938</c:v>
                </c:pt>
                <c:pt idx="318512">
                  <c:v>44938.003472222219</c:v>
                </c:pt>
                <c:pt idx="318513">
                  <c:v>44938.006944444445</c:v>
                </c:pt>
                <c:pt idx="318514">
                  <c:v>44938.010416666664</c:v>
                </c:pt>
                <c:pt idx="318515">
                  <c:v>44938.013888888891</c:v>
                </c:pt>
                <c:pt idx="318516">
                  <c:v>44938.017361111109</c:v>
                </c:pt>
                <c:pt idx="318517">
                  <c:v>44938.020833333336</c:v>
                </c:pt>
                <c:pt idx="318518">
                  <c:v>44938.024305555555</c:v>
                </c:pt>
                <c:pt idx="318519">
                  <c:v>44938.027777777781</c:v>
                </c:pt>
                <c:pt idx="318520">
                  <c:v>44938.03125</c:v>
                </c:pt>
                <c:pt idx="318521">
                  <c:v>44938.034722222219</c:v>
                </c:pt>
                <c:pt idx="318522">
                  <c:v>44938.038194444445</c:v>
                </c:pt>
                <c:pt idx="318523">
                  <c:v>44938.041666666664</c:v>
                </c:pt>
                <c:pt idx="318524">
                  <c:v>44938.045138888891</c:v>
                </c:pt>
                <c:pt idx="318525">
                  <c:v>44938.048611111109</c:v>
                </c:pt>
                <c:pt idx="318526">
                  <c:v>44938.052083333336</c:v>
                </c:pt>
                <c:pt idx="318527">
                  <c:v>44938.055555555555</c:v>
                </c:pt>
                <c:pt idx="318528">
                  <c:v>44938.059027777781</c:v>
                </c:pt>
                <c:pt idx="318529">
                  <c:v>44938.0625</c:v>
                </c:pt>
                <c:pt idx="318530">
                  <c:v>44938.065972222219</c:v>
                </c:pt>
                <c:pt idx="318531">
                  <c:v>44938.069444444445</c:v>
                </c:pt>
                <c:pt idx="318532">
                  <c:v>44938.072916666664</c:v>
                </c:pt>
                <c:pt idx="318533">
                  <c:v>44938.076388888891</c:v>
                </c:pt>
                <c:pt idx="318534">
                  <c:v>44938.079861111109</c:v>
                </c:pt>
                <c:pt idx="318535">
                  <c:v>44938.083333333336</c:v>
                </c:pt>
                <c:pt idx="318536">
                  <c:v>44938.086805555555</c:v>
                </c:pt>
                <c:pt idx="318537">
                  <c:v>44938.090277777781</c:v>
                </c:pt>
                <c:pt idx="318538">
                  <c:v>44938.09375</c:v>
                </c:pt>
                <c:pt idx="318539">
                  <c:v>44938.097222222219</c:v>
                </c:pt>
                <c:pt idx="318540">
                  <c:v>44938.100694444445</c:v>
                </c:pt>
                <c:pt idx="318541">
                  <c:v>44938.104166666664</c:v>
                </c:pt>
                <c:pt idx="318542">
                  <c:v>44938.107638888891</c:v>
                </c:pt>
                <c:pt idx="318543">
                  <c:v>44938.111111111109</c:v>
                </c:pt>
                <c:pt idx="318544">
                  <c:v>44938.114583333336</c:v>
                </c:pt>
                <c:pt idx="318545">
                  <c:v>44938.118055555555</c:v>
                </c:pt>
                <c:pt idx="318546">
                  <c:v>44938.121527777781</c:v>
                </c:pt>
                <c:pt idx="318547">
                  <c:v>44938.125</c:v>
                </c:pt>
                <c:pt idx="318548">
                  <c:v>44938.128472222219</c:v>
                </c:pt>
                <c:pt idx="318549">
                  <c:v>44938.131944444445</c:v>
                </c:pt>
                <c:pt idx="318550">
                  <c:v>44938.135416666664</c:v>
                </c:pt>
                <c:pt idx="318551">
                  <c:v>44938.138888888891</c:v>
                </c:pt>
                <c:pt idx="318552">
                  <c:v>44938.142361111109</c:v>
                </c:pt>
                <c:pt idx="318553">
                  <c:v>44938.145833333336</c:v>
                </c:pt>
                <c:pt idx="318554">
                  <c:v>44938.149305555555</c:v>
                </c:pt>
                <c:pt idx="318555">
                  <c:v>44938.152777777781</c:v>
                </c:pt>
                <c:pt idx="318556">
                  <c:v>44938.15625</c:v>
                </c:pt>
                <c:pt idx="318557">
                  <c:v>44938.159722222219</c:v>
                </c:pt>
                <c:pt idx="318558">
                  <c:v>44938.163194444445</c:v>
                </c:pt>
                <c:pt idx="318559">
                  <c:v>44938.166666666664</c:v>
                </c:pt>
                <c:pt idx="318560">
                  <c:v>44938.170138888891</c:v>
                </c:pt>
                <c:pt idx="318561">
                  <c:v>44938.173611111109</c:v>
                </c:pt>
                <c:pt idx="318562">
                  <c:v>44938.177083333336</c:v>
                </c:pt>
                <c:pt idx="318563">
                  <c:v>44938.180555555555</c:v>
                </c:pt>
                <c:pt idx="318564">
                  <c:v>44938.184027777781</c:v>
                </c:pt>
                <c:pt idx="318565">
                  <c:v>44938.1875</c:v>
                </c:pt>
                <c:pt idx="318566">
                  <c:v>44938.190972222219</c:v>
                </c:pt>
                <c:pt idx="318567">
                  <c:v>44938.194444444445</c:v>
                </c:pt>
                <c:pt idx="318568">
                  <c:v>44938.197916666664</c:v>
                </c:pt>
                <c:pt idx="318569">
                  <c:v>44938.201388888891</c:v>
                </c:pt>
                <c:pt idx="318570">
                  <c:v>44938.204861111109</c:v>
                </c:pt>
                <c:pt idx="318571">
                  <c:v>44938.208333333336</c:v>
                </c:pt>
                <c:pt idx="318572">
                  <c:v>44938.211805555555</c:v>
                </c:pt>
                <c:pt idx="318573">
                  <c:v>44938.215277777781</c:v>
                </c:pt>
                <c:pt idx="318574">
                  <c:v>44938.21875</c:v>
                </c:pt>
                <c:pt idx="318575">
                  <c:v>44938.222222222219</c:v>
                </c:pt>
                <c:pt idx="318576">
                  <c:v>44938.225694444445</c:v>
                </c:pt>
                <c:pt idx="318577">
                  <c:v>44938.229166666664</c:v>
                </c:pt>
                <c:pt idx="318578">
                  <c:v>44938.232638888891</c:v>
                </c:pt>
                <c:pt idx="318579">
                  <c:v>44938.236111111109</c:v>
                </c:pt>
                <c:pt idx="318580">
                  <c:v>44938.239583333336</c:v>
                </c:pt>
                <c:pt idx="318581">
                  <c:v>44938.243055555555</c:v>
                </c:pt>
                <c:pt idx="318582">
                  <c:v>44938.246527777781</c:v>
                </c:pt>
                <c:pt idx="318583">
                  <c:v>44938.25</c:v>
                </c:pt>
                <c:pt idx="318584">
                  <c:v>44938.253472222219</c:v>
                </c:pt>
                <c:pt idx="318585">
                  <c:v>44938.256944444445</c:v>
                </c:pt>
                <c:pt idx="318586">
                  <c:v>44938.260416666664</c:v>
                </c:pt>
                <c:pt idx="318587">
                  <c:v>44938.263888888891</c:v>
                </c:pt>
                <c:pt idx="318588">
                  <c:v>44938.267361111109</c:v>
                </c:pt>
                <c:pt idx="318589">
                  <c:v>44938.270833333336</c:v>
                </c:pt>
                <c:pt idx="318590">
                  <c:v>44938.274305555555</c:v>
                </c:pt>
                <c:pt idx="318591">
                  <c:v>44938.277777777781</c:v>
                </c:pt>
                <c:pt idx="318592">
                  <c:v>44938.28125</c:v>
                </c:pt>
                <c:pt idx="318593">
                  <c:v>44938.284722222219</c:v>
                </c:pt>
                <c:pt idx="318594">
                  <c:v>44938.288194444445</c:v>
                </c:pt>
                <c:pt idx="318595">
                  <c:v>44938.291666666664</c:v>
                </c:pt>
                <c:pt idx="318596">
                  <c:v>44938.295138888891</c:v>
                </c:pt>
                <c:pt idx="318597">
                  <c:v>44938.298611111109</c:v>
                </c:pt>
                <c:pt idx="318598">
                  <c:v>44938.302083333336</c:v>
                </c:pt>
                <c:pt idx="318599">
                  <c:v>44938.305555555555</c:v>
                </c:pt>
                <c:pt idx="318600">
                  <c:v>44938.309027777781</c:v>
                </c:pt>
                <c:pt idx="318601">
                  <c:v>44938.3125</c:v>
                </c:pt>
                <c:pt idx="318602">
                  <c:v>44938.315972222219</c:v>
                </c:pt>
                <c:pt idx="318603">
                  <c:v>44938.319444444445</c:v>
                </c:pt>
                <c:pt idx="318604">
                  <c:v>44938.322916666664</c:v>
                </c:pt>
                <c:pt idx="318605">
                  <c:v>44938.326388888891</c:v>
                </c:pt>
                <c:pt idx="318606">
                  <c:v>44938.329861111109</c:v>
                </c:pt>
                <c:pt idx="318607">
                  <c:v>44938.333333333336</c:v>
                </c:pt>
                <c:pt idx="318608">
                  <c:v>44938.336805555555</c:v>
                </c:pt>
                <c:pt idx="318609">
                  <c:v>44938.340277777781</c:v>
                </c:pt>
                <c:pt idx="318610">
                  <c:v>44938.34375</c:v>
                </c:pt>
                <c:pt idx="318611">
                  <c:v>44938.347222222219</c:v>
                </c:pt>
                <c:pt idx="318612">
                  <c:v>44938.350694444445</c:v>
                </c:pt>
                <c:pt idx="318613">
                  <c:v>44938.354166666664</c:v>
                </c:pt>
                <c:pt idx="318614">
                  <c:v>44938.357638888891</c:v>
                </c:pt>
                <c:pt idx="318615">
                  <c:v>44938.361111111109</c:v>
                </c:pt>
                <c:pt idx="318616">
                  <c:v>44938.364583333336</c:v>
                </c:pt>
                <c:pt idx="318617">
                  <c:v>44938.368055555555</c:v>
                </c:pt>
                <c:pt idx="318618">
                  <c:v>44938.371527777781</c:v>
                </c:pt>
                <c:pt idx="318619">
                  <c:v>44938.375</c:v>
                </c:pt>
                <c:pt idx="318620">
                  <c:v>44938.378472222219</c:v>
                </c:pt>
                <c:pt idx="318621">
                  <c:v>44938.381944444445</c:v>
                </c:pt>
                <c:pt idx="318622">
                  <c:v>44938.385416666664</c:v>
                </c:pt>
                <c:pt idx="318623">
                  <c:v>44938.388888888891</c:v>
                </c:pt>
                <c:pt idx="318624">
                  <c:v>44938.392361111109</c:v>
                </c:pt>
                <c:pt idx="318625">
                  <c:v>44938.395833333336</c:v>
                </c:pt>
                <c:pt idx="318626">
                  <c:v>44938.399305555555</c:v>
                </c:pt>
                <c:pt idx="318627">
                  <c:v>44938.402777777781</c:v>
                </c:pt>
                <c:pt idx="318628">
                  <c:v>44938.40625</c:v>
                </c:pt>
                <c:pt idx="318629">
                  <c:v>44938.409722222219</c:v>
                </c:pt>
                <c:pt idx="318630">
                  <c:v>44938.413194444445</c:v>
                </c:pt>
                <c:pt idx="318631">
                  <c:v>44938.416666666664</c:v>
                </c:pt>
                <c:pt idx="318632">
                  <c:v>44938.420138888891</c:v>
                </c:pt>
                <c:pt idx="318633">
                  <c:v>44938.423611111109</c:v>
                </c:pt>
                <c:pt idx="318634">
                  <c:v>44938.427083333336</c:v>
                </c:pt>
                <c:pt idx="318635">
                  <c:v>44938.430555555555</c:v>
                </c:pt>
                <c:pt idx="318636">
                  <c:v>44938.434027777781</c:v>
                </c:pt>
                <c:pt idx="318637">
                  <c:v>44938.4375</c:v>
                </c:pt>
                <c:pt idx="318638">
                  <c:v>44938.440972222219</c:v>
                </c:pt>
                <c:pt idx="318639">
                  <c:v>44938.444444444445</c:v>
                </c:pt>
                <c:pt idx="318640">
                  <c:v>44938.447916666664</c:v>
                </c:pt>
                <c:pt idx="318641">
                  <c:v>44938.451388888891</c:v>
                </c:pt>
                <c:pt idx="318642">
                  <c:v>44938.454861111109</c:v>
                </c:pt>
                <c:pt idx="318643">
                  <c:v>44938.458333333336</c:v>
                </c:pt>
                <c:pt idx="318644">
                  <c:v>44938.461805555555</c:v>
                </c:pt>
                <c:pt idx="318645">
                  <c:v>44938.465277777781</c:v>
                </c:pt>
                <c:pt idx="318646">
                  <c:v>44938.46875</c:v>
                </c:pt>
                <c:pt idx="318647">
                  <c:v>44938.472222222219</c:v>
                </c:pt>
                <c:pt idx="318648">
                  <c:v>44938.475694444445</c:v>
                </c:pt>
                <c:pt idx="318649">
                  <c:v>44938.479166666664</c:v>
                </c:pt>
                <c:pt idx="318650">
                  <c:v>44938.482638888891</c:v>
                </c:pt>
                <c:pt idx="318651">
                  <c:v>44938.486111111109</c:v>
                </c:pt>
                <c:pt idx="318652">
                  <c:v>44938.489583333336</c:v>
                </c:pt>
                <c:pt idx="318653">
                  <c:v>44938.493055555555</c:v>
                </c:pt>
                <c:pt idx="318654">
                  <c:v>44938.496527777781</c:v>
                </c:pt>
                <c:pt idx="318655">
                  <c:v>44938.5</c:v>
                </c:pt>
                <c:pt idx="318656">
                  <c:v>44938.503472222219</c:v>
                </c:pt>
                <c:pt idx="318657">
                  <c:v>44938.506944444445</c:v>
                </c:pt>
                <c:pt idx="318658">
                  <c:v>44938.510416666664</c:v>
                </c:pt>
                <c:pt idx="318659">
                  <c:v>44938.513888888891</c:v>
                </c:pt>
                <c:pt idx="318660">
                  <c:v>44938.517361111109</c:v>
                </c:pt>
                <c:pt idx="318661">
                  <c:v>44938.520833333336</c:v>
                </c:pt>
                <c:pt idx="318662">
                  <c:v>44938.524305555555</c:v>
                </c:pt>
                <c:pt idx="318663">
                  <c:v>44938.527777777781</c:v>
                </c:pt>
                <c:pt idx="318664">
                  <c:v>44938.53125</c:v>
                </c:pt>
                <c:pt idx="318665">
                  <c:v>44938.534722222219</c:v>
                </c:pt>
                <c:pt idx="318666">
                  <c:v>44938.538194444445</c:v>
                </c:pt>
                <c:pt idx="318667">
                  <c:v>44938.541666666664</c:v>
                </c:pt>
                <c:pt idx="318668">
                  <c:v>44938.545138888891</c:v>
                </c:pt>
                <c:pt idx="318669">
                  <c:v>44938.548611111109</c:v>
                </c:pt>
                <c:pt idx="318670">
                  <c:v>44938.552083333336</c:v>
                </c:pt>
                <c:pt idx="318671">
                  <c:v>44938.555555555555</c:v>
                </c:pt>
                <c:pt idx="318672">
                  <c:v>44938.559027777781</c:v>
                </c:pt>
                <c:pt idx="318673">
                  <c:v>44938.5625</c:v>
                </c:pt>
                <c:pt idx="318674">
                  <c:v>44938.565972222219</c:v>
                </c:pt>
                <c:pt idx="318675">
                  <c:v>44938.569444444445</c:v>
                </c:pt>
                <c:pt idx="318676">
                  <c:v>44938.572916666664</c:v>
                </c:pt>
                <c:pt idx="318677">
                  <c:v>44938.576388888891</c:v>
                </c:pt>
                <c:pt idx="318678">
                  <c:v>44938.579861111109</c:v>
                </c:pt>
                <c:pt idx="318679">
                  <c:v>44938.583333333336</c:v>
                </c:pt>
                <c:pt idx="318680">
                  <c:v>44938.586805555555</c:v>
                </c:pt>
                <c:pt idx="318681">
                  <c:v>44938.590277777781</c:v>
                </c:pt>
                <c:pt idx="318682">
                  <c:v>44938.59375</c:v>
                </c:pt>
                <c:pt idx="318683">
                  <c:v>44938.597222222219</c:v>
                </c:pt>
                <c:pt idx="318684">
                  <c:v>44938.600694444445</c:v>
                </c:pt>
                <c:pt idx="318685">
                  <c:v>44938.604166666664</c:v>
                </c:pt>
                <c:pt idx="318686">
                  <c:v>44938.607638888891</c:v>
                </c:pt>
                <c:pt idx="318687">
                  <c:v>44938.611111111109</c:v>
                </c:pt>
                <c:pt idx="318688">
                  <c:v>44938.614583333336</c:v>
                </c:pt>
                <c:pt idx="318689">
                  <c:v>44938.618055555555</c:v>
                </c:pt>
                <c:pt idx="318690">
                  <c:v>44938.621527777781</c:v>
                </c:pt>
                <c:pt idx="318691">
                  <c:v>44938.625</c:v>
                </c:pt>
                <c:pt idx="318692">
                  <c:v>44938.628472222219</c:v>
                </c:pt>
                <c:pt idx="318693">
                  <c:v>44938.631944444445</c:v>
                </c:pt>
                <c:pt idx="318694">
                  <c:v>44938.635416666664</c:v>
                </c:pt>
                <c:pt idx="318695">
                  <c:v>44938.638888888891</c:v>
                </c:pt>
                <c:pt idx="318696">
                  <c:v>44938.642361111109</c:v>
                </c:pt>
                <c:pt idx="318697">
                  <c:v>44938.645833333336</c:v>
                </c:pt>
                <c:pt idx="318698">
                  <c:v>44938.649305555555</c:v>
                </c:pt>
                <c:pt idx="318699">
                  <c:v>44938.652777777781</c:v>
                </c:pt>
                <c:pt idx="318700">
                  <c:v>44938.65625</c:v>
                </c:pt>
                <c:pt idx="318701">
                  <c:v>44938.659722222219</c:v>
                </c:pt>
                <c:pt idx="318702">
                  <c:v>44938.663194444445</c:v>
                </c:pt>
                <c:pt idx="318703">
                  <c:v>44938.666666666664</c:v>
                </c:pt>
                <c:pt idx="318704">
                  <c:v>44938.670138888891</c:v>
                </c:pt>
                <c:pt idx="318705">
                  <c:v>44938.673611111109</c:v>
                </c:pt>
                <c:pt idx="318706">
                  <c:v>44938.677083333336</c:v>
                </c:pt>
                <c:pt idx="318707">
                  <c:v>44938.680555555555</c:v>
                </c:pt>
                <c:pt idx="318708">
                  <c:v>44938.684027777781</c:v>
                </c:pt>
                <c:pt idx="318709">
                  <c:v>44938.6875</c:v>
                </c:pt>
                <c:pt idx="318710">
                  <c:v>44938.690972222219</c:v>
                </c:pt>
                <c:pt idx="318711">
                  <c:v>44938.694444444445</c:v>
                </c:pt>
                <c:pt idx="318712">
                  <c:v>44938.697916666664</c:v>
                </c:pt>
                <c:pt idx="318713">
                  <c:v>44938.701388888891</c:v>
                </c:pt>
                <c:pt idx="318714">
                  <c:v>44938.704861111109</c:v>
                </c:pt>
                <c:pt idx="318715">
                  <c:v>44938.708333333336</c:v>
                </c:pt>
                <c:pt idx="318716">
                  <c:v>44938.711805555555</c:v>
                </c:pt>
                <c:pt idx="318717">
                  <c:v>44938.715277777781</c:v>
                </c:pt>
                <c:pt idx="318718">
                  <c:v>44938.71875</c:v>
                </c:pt>
                <c:pt idx="318719">
                  <c:v>44938.722222222219</c:v>
                </c:pt>
                <c:pt idx="318720">
                  <c:v>44938.725694444445</c:v>
                </c:pt>
                <c:pt idx="318721">
                  <c:v>44938.729166666664</c:v>
                </c:pt>
                <c:pt idx="318722">
                  <c:v>44938.732638888891</c:v>
                </c:pt>
                <c:pt idx="318723">
                  <c:v>44938.736111111109</c:v>
                </c:pt>
                <c:pt idx="318724">
                  <c:v>44938.739583333336</c:v>
                </c:pt>
                <c:pt idx="318725">
                  <c:v>44938.743055555555</c:v>
                </c:pt>
                <c:pt idx="318726">
                  <c:v>44938.746527777781</c:v>
                </c:pt>
                <c:pt idx="318727">
                  <c:v>44938.75</c:v>
                </c:pt>
                <c:pt idx="318728">
                  <c:v>44938.753472222219</c:v>
                </c:pt>
                <c:pt idx="318729">
                  <c:v>44938.756944444445</c:v>
                </c:pt>
                <c:pt idx="318730">
                  <c:v>44938.760416666664</c:v>
                </c:pt>
                <c:pt idx="318731">
                  <c:v>44938.763888888891</c:v>
                </c:pt>
                <c:pt idx="318732">
                  <c:v>44938.767361111109</c:v>
                </c:pt>
                <c:pt idx="318733">
                  <c:v>44938.770833333336</c:v>
                </c:pt>
                <c:pt idx="318734">
                  <c:v>44938.774305555555</c:v>
                </c:pt>
                <c:pt idx="318735">
                  <c:v>44938.777777777781</c:v>
                </c:pt>
                <c:pt idx="318736">
                  <c:v>44938.78125</c:v>
                </c:pt>
                <c:pt idx="318737">
                  <c:v>44938.784722222219</c:v>
                </c:pt>
                <c:pt idx="318738">
                  <c:v>44938.788194444445</c:v>
                </c:pt>
                <c:pt idx="318739">
                  <c:v>44938.791666666664</c:v>
                </c:pt>
                <c:pt idx="318740">
                  <c:v>44938.795138888891</c:v>
                </c:pt>
                <c:pt idx="318741">
                  <c:v>44938.798611111109</c:v>
                </c:pt>
                <c:pt idx="318742">
                  <c:v>44938.802083333336</c:v>
                </c:pt>
                <c:pt idx="318743">
                  <c:v>44938.805555555555</c:v>
                </c:pt>
                <c:pt idx="318744">
                  <c:v>44938.809027777781</c:v>
                </c:pt>
                <c:pt idx="318745">
                  <c:v>44938.8125</c:v>
                </c:pt>
                <c:pt idx="318746">
                  <c:v>44938.815972222219</c:v>
                </c:pt>
                <c:pt idx="318747">
                  <c:v>44938.819444444445</c:v>
                </c:pt>
                <c:pt idx="318748">
                  <c:v>44938.822916666664</c:v>
                </c:pt>
                <c:pt idx="318749">
                  <c:v>44938.826388888891</c:v>
                </c:pt>
                <c:pt idx="318750">
                  <c:v>44938.829861111109</c:v>
                </c:pt>
                <c:pt idx="318751">
                  <c:v>44938.833333333336</c:v>
                </c:pt>
                <c:pt idx="318752">
                  <c:v>44938.836805555555</c:v>
                </c:pt>
                <c:pt idx="318753">
                  <c:v>44938.840277777781</c:v>
                </c:pt>
                <c:pt idx="318754">
                  <c:v>44938.84375</c:v>
                </c:pt>
                <c:pt idx="318755">
                  <c:v>44938.847222222219</c:v>
                </c:pt>
                <c:pt idx="318756">
                  <c:v>44938.850694444445</c:v>
                </c:pt>
                <c:pt idx="318757">
                  <c:v>44938.854166666664</c:v>
                </c:pt>
                <c:pt idx="318758">
                  <c:v>44938.857638888891</c:v>
                </c:pt>
                <c:pt idx="318759">
                  <c:v>44938.861111111109</c:v>
                </c:pt>
                <c:pt idx="318760">
                  <c:v>44938.864583333336</c:v>
                </c:pt>
                <c:pt idx="318761">
                  <c:v>44938.868055555555</c:v>
                </c:pt>
                <c:pt idx="318762">
                  <c:v>44938.871527777781</c:v>
                </c:pt>
                <c:pt idx="318763">
                  <c:v>44938.875</c:v>
                </c:pt>
                <c:pt idx="318764">
                  <c:v>44938.878472222219</c:v>
                </c:pt>
                <c:pt idx="318765">
                  <c:v>44938.881944444445</c:v>
                </c:pt>
                <c:pt idx="318766">
                  <c:v>44938.885416666664</c:v>
                </c:pt>
                <c:pt idx="318767">
                  <c:v>44938.888888888891</c:v>
                </c:pt>
                <c:pt idx="318768">
                  <c:v>44938.892361111109</c:v>
                </c:pt>
                <c:pt idx="318769">
                  <c:v>44938.895833333336</c:v>
                </c:pt>
                <c:pt idx="318770">
                  <c:v>44938.899305555555</c:v>
                </c:pt>
                <c:pt idx="318771">
                  <c:v>44938.902777777781</c:v>
                </c:pt>
                <c:pt idx="318772">
                  <c:v>44938.90625</c:v>
                </c:pt>
                <c:pt idx="318773">
                  <c:v>44938.909722222219</c:v>
                </c:pt>
                <c:pt idx="318774">
                  <c:v>44938.913194444445</c:v>
                </c:pt>
                <c:pt idx="318775">
                  <c:v>44938.916666666664</c:v>
                </c:pt>
                <c:pt idx="318776">
                  <c:v>44938.920138888891</c:v>
                </c:pt>
                <c:pt idx="318777">
                  <c:v>44938.923611111109</c:v>
                </c:pt>
                <c:pt idx="318778">
                  <c:v>44938.927083333336</c:v>
                </c:pt>
                <c:pt idx="318779">
                  <c:v>44938.930555555555</c:v>
                </c:pt>
                <c:pt idx="318780">
                  <c:v>44938.934027777781</c:v>
                </c:pt>
                <c:pt idx="318781">
                  <c:v>44938.9375</c:v>
                </c:pt>
                <c:pt idx="318782">
                  <c:v>44938.940972222219</c:v>
                </c:pt>
                <c:pt idx="318783">
                  <c:v>44938.944444444445</c:v>
                </c:pt>
                <c:pt idx="318784">
                  <c:v>44938.947916666664</c:v>
                </c:pt>
                <c:pt idx="318785">
                  <c:v>44938.951388888891</c:v>
                </c:pt>
                <c:pt idx="318786">
                  <c:v>44938.954861111109</c:v>
                </c:pt>
                <c:pt idx="318787">
                  <c:v>44938.958333333336</c:v>
                </c:pt>
                <c:pt idx="318788">
                  <c:v>44938.961805555555</c:v>
                </c:pt>
                <c:pt idx="318789">
                  <c:v>44938.965277777781</c:v>
                </c:pt>
                <c:pt idx="318790">
                  <c:v>44938.96875</c:v>
                </c:pt>
                <c:pt idx="318791">
                  <c:v>44938.972222222219</c:v>
                </c:pt>
                <c:pt idx="318792">
                  <c:v>44938.975694444445</c:v>
                </c:pt>
                <c:pt idx="318793">
                  <c:v>44938.979166666664</c:v>
                </c:pt>
                <c:pt idx="318794">
                  <c:v>44938.982638888891</c:v>
                </c:pt>
                <c:pt idx="318795">
                  <c:v>44938.986111111109</c:v>
                </c:pt>
                <c:pt idx="318796">
                  <c:v>44938.989583333336</c:v>
                </c:pt>
                <c:pt idx="318797">
                  <c:v>44938.993055555555</c:v>
                </c:pt>
                <c:pt idx="318798">
                  <c:v>44938.996527777781</c:v>
                </c:pt>
                <c:pt idx="318799">
                  <c:v>44939</c:v>
                </c:pt>
                <c:pt idx="318800">
                  <c:v>44939.003472222219</c:v>
                </c:pt>
                <c:pt idx="318801">
                  <c:v>44939.006944444445</c:v>
                </c:pt>
                <c:pt idx="318802">
                  <c:v>44939.010416666664</c:v>
                </c:pt>
                <c:pt idx="318803">
                  <c:v>44939.013888888891</c:v>
                </c:pt>
                <c:pt idx="318804">
                  <c:v>44939.017361111109</c:v>
                </c:pt>
                <c:pt idx="318805">
                  <c:v>44939.020833333336</c:v>
                </c:pt>
                <c:pt idx="318806">
                  <c:v>44939.024305555555</c:v>
                </c:pt>
                <c:pt idx="318807">
                  <c:v>44939.027777777781</c:v>
                </c:pt>
                <c:pt idx="318808">
                  <c:v>44939.03125</c:v>
                </c:pt>
                <c:pt idx="318809">
                  <c:v>44939.034722222219</c:v>
                </c:pt>
                <c:pt idx="318810">
                  <c:v>44939.038194444445</c:v>
                </c:pt>
                <c:pt idx="318811">
                  <c:v>44939.041666666664</c:v>
                </c:pt>
                <c:pt idx="318812">
                  <c:v>44939.045138888891</c:v>
                </c:pt>
                <c:pt idx="318813">
                  <c:v>44939.048611111109</c:v>
                </c:pt>
                <c:pt idx="318814">
                  <c:v>44939.052083333336</c:v>
                </c:pt>
                <c:pt idx="318815">
                  <c:v>44939.055555555555</c:v>
                </c:pt>
                <c:pt idx="318816">
                  <c:v>44939.059027777781</c:v>
                </c:pt>
                <c:pt idx="318817">
                  <c:v>44939.0625</c:v>
                </c:pt>
                <c:pt idx="318818">
                  <c:v>44939.065972222219</c:v>
                </c:pt>
                <c:pt idx="318819">
                  <c:v>44939.069444444445</c:v>
                </c:pt>
                <c:pt idx="318820">
                  <c:v>44939.072916666664</c:v>
                </c:pt>
                <c:pt idx="318821">
                  <c:v>44939.076388888891</c:v>
                </c:pt>
                <c:pt idx="318822">
                  <c:v>44939.079861111109</c:v>
                </c:pt>
                <c:pt idx="318823">
                  <c:v>44939.083333333336</c:v>
                </c:pt>
                <c:pt idx="318824">
                  <c:v>44939.086805555555</c:v>
                </c:pt>
                <c:pt idx="318825">
                  <c:v>44939.090277777781</c:v>
                </c:pt>
                <c:pt idx="318826">
                  <c:v>44939.09375</c:v>
                </c:pt>
                <c:pt idx="318827">
                  <c:v>44939.097222222219</c:v>
                </c:pt>
                <c:pt idx="318828">
                  <c:v>44939.100694444445</c:v>
                </c:pt>
                <c:pt idx="318829">
                  <c:v>44939.104166666664</c:v>
                </c:pt>
                <c:pt idx="318830">
                  <c:v>44939.107638888891</c:v>
                </c:pt>
                <c:pt idx="318831">
                  <c:v>44939.111111111109</c:v>
                </c:pt>
                <c:pt idx="318832">
                  <c:v>44939.114583333336</c:v>
                </c:pt>
                <c:pt idx="318833">
                  <c:v>44939.118055555555</c:v>
                </c:pt>
                <c:pt idx="318834">
                  <c:v>44939.121527777781</c:v>
                </c:pt>
                <c:pt idx="318835">
                  <c:v>44939.125</c:v>
                </c:pt>
                <c:pt idx="318836">
                  <c:v>44939.128472222219</c:v>
                </c:pt>
                <c:pt idx="318837">
                  <c:v>44939.131944444445</c:v>
                </c:pt>
                <c:pt idx="318838">
                  <c:v>44939.135416666664</c:v>
                </c:pt>
                <c:pt idx="318839">
                  <c:v>44939.138888888891</c:v>
                </c:pt>
                <c:pt idx="318840">
                  <c:v>44939.142361111109</c:v>
                </c:pt>
                <c:pt idx="318841">
                  <c:v>44939.145833333336</c:v>
                </c:pt>
                <c:pt idx="318842">
                  <c:v>44939.149305555555</c:v>
                </c:pt>
                <c:pt idx="318843">
                  <c:v>44939.152777777781</c:v>
                </c:pt>
                <c:pt idx="318844">
                  <c:v>44939.15625</c:v>
                </c:pt>
                <c:pt idx="318845">
                  <c:v>44939.159722222219</c:v>
                </c:pt>
                <c:pt idx="318846">
                  <c:v>44939.163194444445</c:v>
                </c:pt>
                <c:pt idx="318847">
                  <c:v>44939.166666666664</c:v>
                </c:pt>
                <c:pt idx="318848">
                  <c:v>44939.170138888891</c:v>
                </c:pt>
                <c:pt idx="318849">
                  <c:v>44939.173611111109</c:v>
                </c:pt>
                <c:pt idx="318850">
                  <c:v>44939.177083333336</c:v>
                </c:pt>
                <c:pt idx="318851">
                  <c:v>44939.180555555555</c:v>
                </c:pt>
                <c:pt idx="318852">
                  <c:v>44939.184027777781</c:v>
                </c:pt>
                <c:pt idx="318853">
                  <c:v>44939.1875</c:v>
                </c:pt>
                <c:pt idx="318854">
                  <c:v>44939.190972222219</c:v>
                </c:pt>
                <c:pt idx="318855">
                  <c:v>44939.194444444445</c:v>
                </c:pt>
                <c:pt idx="318856">
                  <c:v>44939.197916666664</c:v>
                </c:pt>
                <c:pt idx="318857">
                  <c:v>44939.201388888891</c:v>
                </c:pt>
                <c:pt idx="318858">
                  <c:v>44939.204861111109</c:v>
                </c:pt>
                <c:pt idx="318859">
                  <c:v>44939.208333333336</c:v>
                </c:pt>
                <c:pt idx="318860">
                  <c:v>44939.211805555555</c:v>
                </c:pt>
                <c:pt idx="318861">
                  <c:v>44939.215277777781</c:v>
                </c:pt>
                <c:pt idx="318862">
                  <c:v>44939.21875</c:v>
                </c:pt>
                <c:pt idx="318863">
                  <c:v>44939.222222222219</c:v>
                </c:pt>
                <c:pt idx="318864">
                  <c:v>44939.225694444445</c:v>
                </c:pt>
                <c:pt idx="318865">
                  <c:v>44939.229166666664</c:v>
                </c:pt>
                <c:pt idx="318866">
                  <c:v>44939.232638888891</c:v>
                </c:pt>
                <c:pt idx="318867">
                  <c:v>44939.236111111109</c:v>
                </c:pt>
                <c:pt idx="318868">
                  <c:v>44939.239583333336</c:v>
                </c:pt>
                <c:pt idx="318869">
                  <c:v>44939.243055555555</c:v>
                </c:pt>
                <c:pt idx="318870">
                  <c:v>44939.246527777781</c:v>
                </c:pt>
                <c:pt idx="318871">
                  <c:v>44939.25</c:v>
                </c:pt>
                <c:pt idx="318872">
                  <c:v>44939.253472222219</c:v>
                </c:pt>
                <c:pt idx="318873">
                  <c:v>44939.256944444445</c:v>
                </c:pt>
                <c:pt idx="318874">
                  <c:v>44939.260416666664</c:v>
                </c:pt>
                <c:pt idx="318875">
                  <c:v>44939.263888888891</c:v>
                </c:pt>
                <c:pt idx="318876">
                  <c:v>44939.267361111109</c:v>
                </c:pt>
                <c:pt idx="318877">
                  <c:v>44939.270833333336</c:v>
                </c:pt>
                <c:pt idx="318878">
                  <c:v>44939.274305555555</c:v>
                </c:pt>
                <c:pt idx="318879">
                  <c:v>44939.277777777781</c:v>
                </c:pt>
                <c:pt idx="318880">
                  <c:v>44939.28125</c:v>
                </c:pt>
                <c:pt idx="318881">
                  <c:v>44939.284722222219</c:v>
                </c:pt>
                <c:pt idx="318882">
                  <c:v>44939.288194444445</c:v>
                </c:pt>
                <c:pt idx="318883">
                  <c:v>44939.291666666664</c:v>
                </c:pt>
                <c:pt idx="318884">
                  <c:v>44939.295138888891</c:v>
                </c:pt>
                <c:pt idx="318885">
                  <c:v>44939.298611111109</c:v>
                </c:pt>
                <c:pt idx="318886">
                  <c:v>44939.302083333336</c:v>
                </c:pt>
                <c:pt idx="318887">
                  <c:v>44939.305555555555</c:v>
                </c:pt>
                <c:pt idx="318888">
                  <c:v>44939.309027777781</c:v>
                </c:pt>
                <c:pt idx="318889">
                  <c:v>44939.3125</c:v>
                </c:pt>
                <c:pt idx="318890">
                  <c:v>44939.315972222219</c:v>
                </c:pt>
                <c:pt idx="318891">
                  <c:v>44939.319444444445</c:v>
                </c:pt>
                <c:pt idx="318892">
                  <c:v>44939.322916666664</c:v>
                </c:pt>
                <c:pt idx="318893">
                  <c:v>44939.326388888891</c:v>
                </c:pt>
                <c:pt idx="318894">
                  <c:v>44939.329861111109</c:v>
                </c:pt>
                <c:pt idx="318895">
                  <c:v>44939.333333333336</c:v>
                </c:pt>
                <c:pt idx="318896">
                  <c:v>44939.336805555555</c:v>
                </c:pt>
                <c:pt idx="318897">
                  <c:v>44939.340277777781</c:v>
                </c:pt>
                <c:pt idx="318898">
                  <c:v>44939.34375</c:v>
                </c:pt>
                <c:pt idx="318899">
                  <c:v>44939.347222222219</c:v>
                </c:pt>
                <c:pt idx="318900">
                  <c:v>44939.350694444445</c:v>
                </c:pt>
                <c:pt idx="318901">
                  <c:v>44939.354166666664</c:v>
                </c:pt>
                <c:pt idx="318902">
                  <c:v>44939.357638888891</c:v>
                </c:pt>
                <c:pt idx="318903">
                  <c:v>44939.361111111109</c:v>
                </c:pt>
                <c:pt idx="318904">
                  <c:v>44939.364583333336</c:v>
                </c:pt>
                <c:pt idx="318905">
                  <c:v>44939.368055555555</c:v>
                </c:pt>
                <c:pt idx="318906">
                  <c:v>44939.371527777781</c:v>
                </c:pt>
                <c:pt idx="318907">
                  <c:v>44939.375</c:v>
                </c:pt>
                <c:pt idx="318908">
                  <c:v>44939.378472222219</c:v>
                </c:pt>
                <c:pt idx="318909">
                  <c:v>44939.381944444445</c:v>
                </c:pt>
                <c:pt idx="318910">
                  <c:v>44939.385416666664</c:v>
                </c:pt>
                <c:pt idx="318911">
                  <c:v>44939.388888888891</c:v>
                </c:pt>
                <c:pt idx="318912">
                  <c:v>44939.392361111109</c:v>
                </c:pt>
                <c:pt idx="318913">
                  <c:v>44939.395833333336</c:v>
                </c:pt>
                <c:pt idx="318914">
                  <c:v>44939.399305555555</c:v>
                </c:pt>
                <c:pt idx="318915">
                  <c:v>44939.402777777781</c:v>
                </c:pt>
                <c:pt idx="318916">
                  <c:v>44939.40625</c:v>
                </c:pt>
                <c:pt idx="318917">
                  <c:v>44939.409722222219</c:v>
                </c:pt>
                <c:pt idx="318918">
                  <c:v>44939.413194444445</c:v>
                </c:pt>
                <c:pt idx="318919">
                  <c:v>44939.416666666664</c:v>
                </c:pt>
                <c:pt idx="318920">
                  <c:v>44939.420138888891</c:v>
                </c:pt>
                <c:pt idx="318921">
                  <c:v>44939.423611111109</c:v>
                </c:pt>
                <c:pt idx="318922">
                  <c:v>44939.427083333336</c:v>
                </c:pt>
                <c:pt idx="318923">
                  <c:v>44939.430555555555</c:v>
                </c:pt>
                <c:pt idx="318924">
                  <c:v>44939.434027777781</c:v>
                </c:pt>
                <c:pt idx="318925">
                  <c:v>44939.4375</c:v>
                </c:pt>
                <c:pt idx="318926">
                  <c:v>44939.440972222219</c:v>
                </c:pt>
                <c:pt idx="318927">
                  <c:v>44939.444444444445</c:v>
                </c:pt>
                <c:pt idx="318928">
                  <c:v>44939.447916666664</c:v>
                </c:pt>
                <c:pt idx="318929">
                  <c:v>44939.451388888891</c:v>
                </c:pt>
                <c:pt idx="318930">
                  <c:v>44939.454861111109</c:v>
                </c:pt>
                <c:pt idx="318931">
                  <c:v>44939.458333333336</c:v>
                </c:pt>
                <c:pt idx="318932">
                  <c:v>44939.461805555555</c:v>
                </c:pt>
                <c:pt idx="318933">
                  <c:v>44939.465277777781</c:v>
                </c:pt>
                <c:pt idx="318934">
                  <c:v>44939.46875</c:v>
                </c:pt>
                <c:pt idx="318935">
                  <c:v>44939.472222222219</c:v>
                </c:pt>
                <c:pt idx="318936">
                  <c:v>44939.475694444445</c:v>
                </c:pt>
                <c:pt idx="318937">
                  <c:v>44939.479166666664</c:v>
                </c:pt>
                <c:pt idx="318938">
                  <c:v>44939.482638888891</c:v>
                </c:pt>
                <c:pt idx="318939">
                  <c:v>44939.486111111109</c:v>
                </c:pt>
                <c:pt idx="318940">
                  <c:v>44939.489583333336</c:v>
                </c:pt>
                <c:pt idx="318941">
                  <c:v>44939.493055555555</c:v>
                </c:pt>
                <c:pt idx="318942">
                  <c:v>44939.496527777781</c:v>
                </c:pt>
                <c:pt idx="318943">
                  <c:v>44939.5</c:v>
                </c:pt>
                <c:pt idx="318944">
                  <c:v>44939.503472222219</c:v>
                </c:pt>
                <c:pt idx="318945">
                  <c:v>44939.506944444445</c:v>
                </c:pt>
                <c:pt idx="318946">
                  <c:v>44939.510416666664</c:v>
                </c:pt>
                <c:pt idx="318947">
                  <c:v>44939.513888888891</c:v>
                </c:pt>
                <c:pt idx="318948">
                  <c:v>44939.517361111109</c:v>
                </c:pt>
                <c:pt idx="318949">
                  <c:v>44939.520833333336</c:v>
                </c:pt>
                <c:pt idx="318950">
                  <c:v>44939.524305555555</c:v>
                </c:pt>
                <c:pt idx="318951">
                  <c:v>44939.527777777781</c:v>
                </c:pt>
                <c:pt idx="318952">
                  <c:v>44939.53125</c:v>
                </c:pt>
                <c:pt idx="318953">
                  <c:v>44939.534722222219</c:v>
                </c:pt>
                <c:pt idx="318954">
                  <c:v>44939.538194444445</c:v>
                </c:pt>
                <c:pt idx="318955">
                  <c:v>44939.541666666664</c:v>
                </c:pt>
                <c:pt idx="318956">
                  <c:v>44939.545138888891</c:v>
                </c:pt>
                <c:pt idx="318957">
                  <c:v>44939.548611111109</c:v>
                </c:pt>
                <c:pt idx="318958">
                  <c:v>44939.552083333336</c:v>
                </c:pt>
                <c:pt idx="318959">
                  <c:v>44939.555555555555</c:v>
                </c:pt>
                <c:pt idx="318960">
                  <c:v>44939.559027777781</c:v>
                </c:pt>
                <c:pt idx="318961">
                  <c:v>44939.5625</c:v>
                </c:pt>
                <c:pt idx="318962">
                  <c:v>44939.565972222219</c:v>
                </c:pt>
                <c:pt idx="318963">
                  <c:v>44939.569444444445</c:v>
                </c:pt>
                <c:pt idx="318964">
                  <c:v>44939.572916666664</c:v>
                </c:pt>
                <c:pt idx="318965">
                  <c:v>44939.576388888891</c:v>
                </c:pt>
                <c:pt idx="318966">
                  <c:v>44939.579861111109</c:v>
                </c:pt>
                <c:pt idx="318967">
                  <c:v>44939.583333333336</c:v>
                </c:pt>
                <c:pt idx="318968">
                  <c:v>44939.586805555555</c:v>
                </c:pt>
                <c:pt idx="318969">
                  <c:v>44939.590277777781</c:v>
                </c:pt>
                <c:pt idx="318970">
                  <c:v>44939.59375</c:v>
                </c:pt>
                <c:pt idx="318971">
                  <c:v>44939.597222222219</c:v>
                </c:pt>
                <c:pt idx="318972">
                  <c:v>44939.600694444445</c:v>
                </c:pt>
                <c:pt idx="318973">
                  <c:v>44939.604166666664</c:v>
                </c:pt>
                <c:pt idx="318974">
                  <c:v>44939.607638888891</c:v>
                </c:pt>
                <c:pt idx="318975">
                  <c:v>44939.611111111109</c:v>
                </c:pt>
                <c:pt idx="318976">
                  <c:v>44939.614583333336</c:v>
                </c:pt>
                <c:pt idx="318977">
                  <c:v>44939.618055555555</c:v>
                </c:pt>
                <c:pt idx="318978">
                  <c:v>44939.621527777781</c:v>
                </c:pt>
                <c:pt idx="318979">
                  <c:v>44939.625</c:v>
                </c:pt>
                <c:pt idx="318980">
                  <c:v>44939.628472222219</c:v>
                </c:pt>
                <c:pt idx="318981">
                  <c:v>44939.631944444445</c:v>
                </c:pt>
                <c:pt idx="318982">
                  <c:v>44939.635416666664</c:v>
                </c:pt>
                <c:pt idx="318983">
                  <c:v>44939.638888888891</c:v>
                </c:pt>
                <c:pt idx="318984">
                  <c:v>44939.642361111109</c:v>
                </c:pt>
                <c:pt idx="318985">
                  <c:v>44939.645833333336</c:v>
                </c:pt>
                <c:pt idx="318986">
                  <c:v>44939.649305555555</c:v>
                </c:pt>
                <c:pt idx="318987">
                  <c:v>44939.652777777781</c:v>
                </c:pt>
                <c:pt idx="318988">
                  <c:v>44939.65625</c:v>
                </c:pt>
                <c:pt idx="318989">
                  <c:v>44939.659722222219</c:v>
                </c:pt>
                <c:pt idx="318990">
                  <c:v>44939.663194444445</c:v>
                </c:pt>
                <c:pt idx="318991">
                  <c:v>44939.666666666664</c:v>
                </c:pt>
                <c:pt idx="318992">
                  <c:v>44939.670138888891</c:v>
                </c:pt>
                <c:pt idx="318993">
                  <c:v>44939.673611111109</c:v>
                </c:pt>
                <c:pt idx="318994">
                  <c:v>44939.677083333336</c:v>
                </c:pt>
                <c:pt idx="318995">
                  <c:v>44939.680555555555</c:v>
                </c:pt>
                <c:pt idx="318996">
                  <c:v>44939.684027777781</c:v>
                </c:pt>
                <c:pt idx="318997">
                  <c:v>44939.6875</c:v>
                </c:pt>
                <c:pt idx="318998">
                  <c:v>44939.690972222219</c:v>
                </c:pt>
                <c:pt idx="318999">
                  <c:v>44939.694444444445</c:v>
                </c:pt>
                <c:pt idx="319000">
                  <c:v>44939.697916666664</c:v>
                </c:pt>
                <c:pt idx="319001">
                  <c:v>44939.701388888891</c:v>
                </c:pt>
                <c:pt idx="319002">
                  <c:v>44939.704861111109</c:v>
                </c:pt>
                <c:pt idx="319003">
                  <c:v>44939.708333333336</c:v>
                </c:pt>
                <c:pt idx="319004">
                  <c:v>44939.711805555555</c:v>
                </c:pt>
                <c:pt idx="319005">
                  <c:v>44939.715277777781</c:v>
                </c:pt>
                <c:pt idx="319006">
                  <c:v>44939.71875</c:v>
                </c:pt>
                <c:pt idx="319007">
                  <c:v>44939.722222222219</c:v>
                </c:pt>
                <c:pt idx="319008">
                  <c:v>44939.725694444445</c:v>
                </c:pt>
                <c:pt idx="319009">
                  <c:v>44939.729166666664</c:v>
                </c:pt>
                <c:pt idx="319010">
                  <c:v>44939.732638888891</c:v>
                </c:pt>
                <c:pt idx="319011">
                  <c:v>44939.736111111109</c:v>
                </c:pt>
                <c:pt idx="319012">
                  <c:v>44939.739583333336</c:v>
                </c:pt>
                <c:pt idx="319013">
                  <c:v>44939.743055555555</c:v>
                </c:pt>
                <c:pt idx="319014">
                  <c:v>44939.746527777781</c:v>
                </c:pt>
                <c:pt idx="319015">
                  <c:v>44939.75</c:v>
                </c:pt>
                <c:pt idx="319016">
                  <c:v>44939.753472222219</c:v>
                </c:pt>
                <c:pt idx="319017">
                  <c:v>44939.756944444445</c:v>
                </c:pt>
                <c:pt idx="319018">
                  <c:v>44939.760416666664</c:v>
                </c:pt>
                <c:pt idx="319019">
                  <c:v>44939.763888888891</c:v>
                </c:pt>
                <c:pt idx="319020">
                  <c:v>44939.767361111109</c:v>
                </c:pt>
                <c:pt idx="319021">
                  <c:v>44939.770833333336</c:v>
                </c:pt>
                <c:pt idx="319022">
                  <c:v>44939.774305555555</c:v>
                </c:pt>
                <c:pt idx="319023">
                  <c:v>44939.777777777781</c:v>
                </c:pt>
                <c:pt idx="319024">
                  <c:v>44939.78125</c:v>
                </c:pt>
                <c:pt idx="319025">
                  <c:v>44939.784722222219</c:v>
                </c:pt>
                <c:pt idx="319026">
                  <c:v>44939.788194444445</c:v>
                </c:pt>
                <c:pt idx="319027">
                  <c:v>44939.791666666664</c:v>
                </c:pt>
                <c:pt idx="319028">
                  <c:v>44939.795138888891</c:v>
                </c:pt>
                <c:pt idx="319029">
                  <c:v>44939.798611111109</c:v>
                </c:pt>
                <c:pt idx="319030">
                  <c:v>44939.802083333336</c:v>
                </c:pt>
                <c:pt idx="319031">
                  <c:v>44939.805555555555</c:v>
                </c:pt>
                <c:pt idx="319032">
                  <c:v>44939.809027777781</c:v>
                </c:pt>
                <c:pt idx="319033">
                  <c:v>44939.8125</c:v>
                </c:pt>
                <c:pt idx="319034">
                  <c:v>44939.815972222219</c:v>
                </c:pt>
                <c:pt idx="319035">
                  <c:v>44939.819444444445</c:v>
                </c:pt>
                <c:pt idx="319036">
                  <c:v>44939.822916666664</c:v>
                </c:pt>
                <c:pt idx="319037">
                  <c:v>44939.826388888891</c:v>
                </c:pt>
                <c:pt idx="319038">
                  <c:v>44939.829861111109</c:v>
                </c:pt>
                <c:pt idx="319039">
                  <c:v>44939.833333333336</c:v>
                </c:pt>
                <c:pt idx="319040">
                  <c:v>44939.836805555555</c:v>
                </c:pt>
                <c:pt idx="319041">
                  <c:v>44939.840277777781</c:v>
                </c:pt>
                <c:pt idx="319042">
                  <c:v>44939.84375</c:v>
                </c:pt>
                <c:pt idx="319043">
                  <c:v>44939.847222222219</c:v>
                </c:pt>
                <c:pt idx="319044">
                  <c:v>44939.850694444445</c:v>
                </c:pt>
                <c:pt idx="319045">
                  <c:v>44939.854166666664</c:v>
                </c:pt>
                <c:pt idx="319046">
                  <c:v>44939.857638888891</c:v>
                </c:pt>
                <c:pt idx="319047">
                  <c:v>44939.861111111109</c:v>
                </c:pt>
                <c:pt idx="319048">
                  <c:v>44939.864583333336</c:v>
                </c:pt>
                <c:pt idx="319049">
                  <c:v>44939.868055555555</c:v>
                </c:pt>
                <c:pt idx="319050">
                  <c:v>44939.871527777781</c:v>
                </c:pt>
                <c:pt idx="319051">
                  <c:v>44939.875</c:v>
                </c:pt>
                <c:pt idx="319052">
                  <c:v>44939.878472222219</c:v>
                </c:pt>
                <c:pt idx="319053">
                  <c:v>44939.881944444445</c:v>
                </c:pt>
                <c:pt idx="319054">
                  <c:v>44939.885416666664</c:v>
                </c:pt>
                <c:pt idx="319055">
                  <c:v>44939.888888888891</c:v>
                </c:pt>
                <c:pt idx="319056">
                  <c:v>44939.892361111109</c:v>
                </c:pt>
                <c:pt idx="319057">
                  <c:v>44939.895833333336</c:v>
                </c:pt>
                <c:pt idx="319058">
                  <c:v>44939.899305555555</c:v>
                </c:pt>
                <c:pt idx="319059">
                  <c:v>44939.902777777781</c:v>
                </c:pt>
                <c:pt idx="319060">
                  <c:v>44939.90625</c:v>
                </c:pt>
                <c:pt idx="319061">
                  <c:v>44939.909722222219</c:v>
                </c:pt>
                <c:pt idx="319062">
                  <c:v>44939.913194444445</c:v>
                </c:pt>
                <c:pt idx="319063">
                  <c:v>44939.916666666664</c:v>
                </c:pt>
                <c:pt idx="319064">
                  <c:v>44939.920138888891</c:v>
                </c:pt>
                <c:pt idx="319065">
                  <c:v>44939.923611111109</c:v>
                </c:pt>
                <c:pt idx="319066">
                  <c:v>44939.927083333336</c:v>
                </c:pt>
                <c:pt idx="319067">
                  <c:v>44939.930555555555</c:v>
                </c:pt>
                <c:pt idx="319068">
                  <c:v>44939.934027777781</c:v>
                </c:pt>
                <c:pt idx="319069">
                  <c:v>44939.9375</c:v>
                </c:pt>
                <c:pt idx="319070">
                  <c:v>44939.940972222219</c:v>
                </c:pt>
                <c:pt idx="319071">
                  <c:v>44939.944444444445</c:v>
                </c:pt>
                <c:pt idx="319072">
                  <c:v>44939.947916666664</c:v>
                </c:pt>
                <c:pt idx="319073">
                  <c:v>44939.951388888891</c:v>
                </c:pt>
                <c:pt idx="319074">
                  <c:v>44939.954861111109</c:v>
                </c:pt>
                <c:pt idx="319075">
                  <c:v>44939.958333333336</c:v>
                </c:pt>
                <c:pt idx="319076">
                  <c:v>44939.961805555555</c:v>
                </c:pt>
                <c:pt idx="319077">
                  <c:v>44939.965277777781</c:v>
                </c:pt>
                <c:pt idx="319078">
                  <c:v>44939.96875</c:v>
                </c:pt>
                <c:pt idx="319079">
                  <c:v>44939.972222222219</c:v>
                </c:pt>
                <c:pt idx="319080">
                  <c:v>44939.975694444445</c:v>
                </c:pt>
                <c:pt idx="319081">
                  <c:v>44939.979166666664</c:v>
                </c:pt>
                <c:pt idx="319082">
                  <c:v>44939.982638888891</c:v>
                </c:pt>
                <c:pt idx="319083">
                  <c:v>44939.986111111109</c:v>
                </c:pt>
                <c:pt idx="319084">
                  <c:v>44939.989583333336</c:v>
                </c:pt>
                <c:pt idx="319085">
                  <c:v>44939.993055555555</c:v>
                </c:pt>
                <c:pt idx="319086">
                  <c:v>44939.996527777781</c:v>
                </c:pt>
                <c:pt idx="319087">
                  <c:v>44940</c:v>
                </c:pt>
                <c:pt idx="319088">
                  <c:v>44940.003472222219</c:v>
                </c:pt>
                <c:pt idx="319089">
                  <c:v>44940.006944444445</c:v>
                </c:pt>
                <c:pt idx="319090">
                  <c:v>44940.010416666664</c:v>
                </c:pt>
                <c:pt idx="319091">
                  <c:v>44940.013888888891</c:v>
                </c:pt>
                <c:pt idx="319092">
                  <c:v>44940.017361111109</c:v>
                </c:pt>
                <c:pt idx="319093">
                  <c:v>44940.020833333336</c:v>
                </c:pt>
                <c:pt idx="319094">
                  <c:v>44940.024305555555</c:v>
                </c:pt>
                <c:pt idx="319095">
                  <c:v>44940.027777777781</c:v>
                </c:pt>
                <c:pt idx="319096">
                  <c:v>44940.03125</c:v>
                </c:pt>
                <c:pt idx="319097">
                  <c:v>44940.034722222219</c:v>
                </c:pt>
                <c:pt idx="319098">
                  <c:v>44940.038194444445</c:v>
                </c:pt>
                <c:pt idx="319099">
                  <c:v>44940.041666666664</c:v>
                </c:pt>
                <c:pt idx="319100">
                  <c:v>44940.045138888891</c:v>
                </c:pt>
                <c:pt idx="319101">
                  <c:v>44940.048611111109</c:v>
                </c:pt>
                <c:pt idx="319102">
                  <c:v>44940.052083333336</c:v>
                </c:pt>
                <c:pt idx="319103">
                  <c:v>44940.055555555555</c:v>
                </c:pt>
                <c:pt idx="319104">
                  <c:v>44940.059027777781</c:v>
                </c:pt>
                <c:pt idx="319105">
                  <c:v>44940.0625</c:v>
                </c:pt>
                <c:pt idx="319106">
                  <c:v>44940.065972222219</c:v>
                </c:pt>
                <c:pt idx="319107">
                  <c:v>44940.069444444445</c:v>
                </c:pt>
                <c:pt idx="319108">
                  <c:v>44940.072916666664</c:v>
                </c:pt>
                <c:pt idx="319109">
                  <c:v>44940.076388888891</c:v>
                </c:pt>
                <c:pt idx="319110">
                  <c:v>44940.079861111109</c:v>
                </c:pt>
                <c:pt idx="319111">
                  <c:v>44940.083333333336</c:v>
                </c:pt>
                <c:pt idx="319112">
                  <c:v>44940.086805555555</c:v>
                </c:pt>
                <c:pt idx="319113">
                  <c:v>44940.090277777781</c:v>
                </c:pt>
                <c:pt idx="319114">
                  <c:v>44940.09375</c:v>
                </c:pt>
                <c:pt idx="319115">
                  <c:v>44940.097222222219</c:v>
                </c:pt>
                <c:pt idx="319116">
                  <c:v>44940.100694444445</c:v>
                </c:pt>
                <c:pt idx="319117">
                  <c:v>44940.104166666664</c:v>
                </c:pt>
                <c:pt idx="319118">
                  <c:v>44940.107638888891</c:v>
                </c:pt>
                <c:pt idx="319119">
                  <c:v>44940.111111111109</c:v>
                </c:pt>
                <c:pt idx="319120">
                  <c:v>44940.114583333336</c:v>
                </c:pt>
                <c:pt idx="319121">
                  <c:v>44940.118055555555</c:v>
                </c:pt>
                <c:pt idx="319122">
                  <c:v>44940.121527777781</c:v>
                </c:pt>
                <c:pt idx="319123">
                  <c:v>44940.125</c:v>
                </c:pt>
                <c:pt idx="319124">
                  <c:v>44940.128472222219</c:v>
                </c:pt>
                <c:pt idx="319125">
                  <c:v>44940.131944444445</c:v>
                </c:pt>
                <c:pt idx="319126">
                  <c:v>44940.135416666664</c:v>
                </c:pt>
                <c:pt idx="319127">
                  <c:v>44940.138888888891</c:v>
                </c:pt>
                <c:pt idx="319128">
                  <c:v>44940.142361111109</c:v>
                </c:pt>
                <c:pt idx="319129">
                  <c:v>44940.145833333336</c:v>
                </c:pt>
                <c:pt idx="319130">
                  <c:v>44940.149305555555</c:v>
                </c:pt>
                <c:pt idx="319131">
                  <c:v>44940.152777777781</c:v>
                </c:pt>
                <c:pt idx="319132">
                  <c:v>44940.15625</c:v>
                </c:pt>
                <c:pt idx="319133">
                  <c:v>44940.159722222219</c:v>
                </c:pt>
                <c:pt idx="319134">
                  <c:v>44940.163194444445</c:v>
                </c:pt>
                <c:pt idx="319135">
                  <c:v>44940.166666666664</c:v>
                </c:pt>
                <c:pt idx="319136">
                  <c:v>44940.170138888891</c:v>
                </c:pt>
                <c:pt idx="319137">
                  <c:v>44940.173611111109</c:v>
                </c:pt>
                <c:pt idx="319138">
                  <c:v>44940.177083333336</c:v>
                </c:pt>
                <c:pt idx="319139">
                  <c:v>44940.180555555555</c:v>
                </c:pt>
                <c:pt idx="319140">
                  <c:v>44940.184027777781</c:v>
                </c:pt>
                <c:pt idx="319141">
                  <c:v>44940.1875</c:v>
                </c:pt>
                <c:pt idx="319142">
                  <c:v>44940.190972222219</c:v>
                </c:pt>
                <c:pt idx="319143">
                  <c:v>44940.194444444445</c:v>
                </c:pt>
                <c:pt idx="319144">
                  <c:v>44940.197916666664</c:v>
                </c:pt>
                <c:pt idx="319145">
                  <c:v>44940.201388888891</c:v>
                </c:pt>
                <c:pt idx="319146">
                  <c:v>44940.204861111109</c:v>
                </c:pt>
                <c:pt idx="319147">
                  <c:v>44940.208333333336</c:v>
                </c:pt>
                <c:pt idx="319148">
                  <c:v>44940.211805555555</c:v>
                </c:pt>
                <c:pt idx="319149">
                  <c:v>44940.215277777781</c:v>
                </c:pt>
                <c:pt idx="319150">
                  <c:v>44940.21875</c:v>
                </c:pt>
                <c:pt idx="319151">
                  <c:v>44940.222222222219</c:v>
                </c:pt>
                <c:pt idx="319152">
                  <c:v>44940.225694444445</c:v>
                </c:pt>
                <c:pt idx="319153">
                  <c:v>44940.229166666664</c:v>
                </c:pt>
                <c:pt idx="319154">
                  <c:v>44940.232638888891</c:v>
                </c:pt>
                <c:pt idx="319155">
                  <c:v>44940.236111111109</c:v>
                </c:pt>
                <c:pt idx="319156">
                  <c:v>44940.239583333336</c:v>
                </c:pt>
                <c:pt idx="319157">
                  <c:v>44940.243055555555</c:v>
                </c:pt>
                <c:pt idx="319158">
                  <c:v>44940.246527777781</c:v>
                </c:pt>
                <c:pt idx="319159">
                  <c:v>44940.25</c:v>
                </c:pt>
                <c:pt idx="319160">
                  <c:v>44940.253472222219</c:v>
                </c:pt>
                <c:pt idx="319161">
                  <c:v>44940.256944444445</c:v>
                </c:pt>
                <c:pt idx="319162">
                  <c:v>44940.260416666664</c:v>
                </c:pt>
                <c:pt idx="319163">
                  <c:v>44940.263888888891</c:v>
                </c:pt>
                <c:pt idx="319164">
                  <c:v>44940.267361111109</c:v>
                </c:pt>
                <c:pt idx="319165">
                  <c:v>44940.270833333336</c:v>
                </c:pt>
                <c:pt idx="319166">
                  <c:v>44940.274305555555</c:v>
                </c:pt>
                <c:pt idx="319167">
                  <c:v>44940.277777777781</c:v>
                </c:pt>
                <c:pt idx="319168">
                  <c:v>44940.28125</c:v>
                </c:pt>
                <c:pt idx="319169">
                  <c:v>44940.284722222219</c:v>
                </c:pt>
                <c:pt idx="319170">
                  <c:v>44940.288194444445</c:v>
                </c:pt>
                <c:pt idx="319171">
                  <c:v>44940.291666666664</c:v>
                </c:pt>
                <c:pt idx="319172">
                  <c:v>44940.295138888891</c:v>
                </c:pt>
                <c:pt idx="319173">
                  <c:v>44940.298611111109</c:v>
                </c:pt>
                <c:pt idx="319174">
                  <c:v>44940.302083333336</c:v>
                </c:pt>
                <c:pt idx="319175">
                  <c:v>44940.305555555555</c:v>
                </c:pt>
                <c:pt idx="319176">
                  <c:v>44940.309027777781</c:v>
                </c:pt>
                <c:pt idx="319177">
                  <c:v>44940.3125</c:v>
                </c:pt>
                <c:pt idx="319178">
                  <c:v>44940.315972222219</c:v>
                </c:pt>
                <c:pt idx="319179">
                  <c:v>44940.319444444445</c:v>
                </c:pt>
                <c:pt idx="319180">
                  <c:v>44940.322916666664</c:v>
                </c:pt>
                <c:pt idx="319181">
                  <c:v>44940.326388888891</c:v>
                </c:pt>
                <c:pt idx="319182">
                  <c:v>44940.329861111109</c:v>
                </c:pt>
                <c:pt idx="319183">
                  <c:v>44940.333333333336</c:v>
                </c:pt>
                <c:pt idx="319184">
                  <c:v>44940.336805555555</c:v>
                </c:pt>
                <c:pt idx="319185">
                  <c:v>44940.340277777781</c:v>
                </c:pt>
                <c:pt idx="319186">
                  <c:v>44940.34375</c:v>
                </c:pt>
                <c:pt idx="319187">
                  <c:v>44940.347222222219</c:v>
                </c:pt>
                <c:pt idx="319188">
                  <c:v>44940.350694444445</c:v>
                </c:pt>
                <c:pt idx="319189">
                  <c:v>44940.354166666664</c:v>
                </c:pt>
                <c:pt idx="319190">
                  <c:v>44940.357638888891</c:v>
                </c:pt>
                <c:pt idx="319191">
                  <c:v>44940.361111111109</c:v>
                </c:pt>
                <c:pt idx="319192">
                  <c:v>44940.364583333336</c:v>
                </c:pt>
                <c:pt idx="319193">
                  <c:v>44940.368055555555</c:v>
                </c:pt>
                <c:pt idx="319194">
                  <c:v>44940.371527777781</c:v>
                </c:pt>
                <c:pt idx="319195">
                  <c:v>44940.375</c:v>
                </c:pt>
                <c:pt idx="319196">
                  <c:v>44940.378472222219</c:v>
                </c:pt>
                <c:pt idx="319197">
                  <c:v>44940.381944444445</c:v>
                </c:pt>
                <c:pt idx="319198">
                  <c:v>44940.385416666664</c:v>
                </c:pt>
                <c:pt idx="319199">
                  <c:v>44940.388888888891</c:v>
                </c:pt>
                <c:pt idx="319200">
                  <c:v>44940.392361111109</c:v>
                </c:pt>
                <c:pt idx="319201">
                  <c:v>44940.395833333336</c:v>
                </c:pt>
                <c:pt idx="319202">
                  <c:v>44940.399305555555</c:v>
                </c:pt>
                <c:pt idx="319203">
                  <c:v>44940.402777777781</c:v>
                </c:pt>
                <c:pt idx="319204">
                  <c:v>44940.40625</c:v>
                </c:pt>
                <c:pt idx="319205">
                  <c:v>44940.409722222219</c:v>
                </c:pt>
                <c:pt idx="319206">
                  <c:v>44940.413194444445</c:v>
                </c:pt>
                <c:pt idx="319207">
                  <c:v>44940.416666666664</c:v>
                </c:pt>
                <c:pt idx="319208">
                  <c:v>44940.420138888891</c:v>
                </c:pt>
                <c:pt idx="319209">
                  <c:v>44940.423611111109</c:v>
                </c:pt>
                <c:pt idx="319210">
                  <c:v>44940.427083333336</c:v>
                </c:pt>
                <c:pt idx="319211">
                  <c:v>44940.430555555555</c:v>
                </c:pt>
                <c:pt idx="319212">
                  <c:v>44940.434027777781</c:v>
                </c:pt>
                <c:pt idx="319213">
                  <c:v>44940.4375</c:v>
                </c:pt>
                <c:pt idx="319214">
                  <c:v>44940.440972222219</c:v>
                </c:pt>
                <c:pt idx="319215">
                  <c:v>44940.444444444445</c:v>
                </c:pt>
                <c:pt idx="319216">
                  <c:v>44940.447916666664</c:v>
                </c:pt>
                <c:pt idx="319217">
                  <c:v>44940.451388888891</c:v>
                </c:pt>
                <c:pt idx="319218">
                  <c:v>44940.454861111109</c:v>
                </c:pt>
                <c:pt idx="319219">
                  <c:v>44940.458333333336</c:v>
                </c:pt>
                <c:pt idx="319220">
                  <c:v>44940.461805555555</c:v>
                </c:pt>
                <c:pt idx="319221">
                  <c:v>44940.465277777781</c:v>
                </c:pt>
                <c:pt idx="319222">
                  <c:v>44940.46875</c:v>
                </c:pt>
                <c:pt idx="319223">
                  <c:v>44940.472222222219</c:v>
                </c:pt>
                <c:pt idx="319224">
                  <c:v>44940.475694444445</c:v>
                </c:pt>
                <c:pt idx="319225">
                  <c:v>44940.479166666664</c:v>
                </c:pt>
                <c:pt idx="319226">
                  <c:v>44940.482638888891</c:v>
                </c:pt>
                <c:pt idx="319227">
                  <c:v>44940.486111111109</c:v>
                </c:pt>
                <c:pt idx="319228">
                  <c:v>44940.489583333336</c:v>
                </c:pt>
                <c:pt idx="319229">
                  <c:v>44940.493055555555</c:v>
                </c:pt>
                <c:pt idx="319230">
                  <c:v>44940.496527777781</c:v>
                </c:pt>
                <c:pt idx="319231">
                  <c:v>44940.5</c:v>
                </c:pt>
                <c:pt idx="319232">
                  <c:v>44940.503472222219</c:v>
                </c:pt>
                <c:pt idx="319233">
                  <c:v>44940.506944444445</c:v>
                </c:pt>
                <c:pt idx="319234">
                  <c:v>44940.510416666664</c:v>
                </c:pt>
                <c:pt idx="319235">
                  <c:v>44940.513888888891</c:v>
                </c:pt>
                <c:pt idx="319236">
                  <c:v>44940.517361111109</c:v>
                </c:pt>
                <c:pt idx="319237">
                  <c:v>44940.520833333336</c:v>
                </c:pt>
                <c:pt idx="319238">
                  <c:v>44940.524305555555</c:v>
                </c:pt>
                <c:pt idx="319239">
                  <c:v>44940.527777777781</c:v>
                </c:pt>
                <c:pt idx="319240">
                  <c:v>44940.53125</c:v>
                </c:pt>
                <c:pt idx="319241">
                  <c:v>44940.534722222219</c:v>
                </c:pt>
                <c:pt idx="319242">
                  <c:v>44940.538194444445</c:v>
                </c:pt>
                <c:pt idx="319243">
                  <c:v>44940.541666666664</c:v>
                </c:pt>
                <c:pt idx="319244">
                  <c:v>44940.545138888891</c:v>
                </c:pt>
                <c:pt idx="319245">
                  <c:v>44940.548611111109</c:v>
                </c:pt>
                <c:pt idx="319246">
                  <c:v>44940.552083333336</c:v>
                </c:pt>
                <c:pt idx="319247">
                  <c:v>44940.555555555555</c:v>
                </c:pt>
                <c:pt idx="319248">
                  <c:v>44940.559027777781</c:v>
                </c:pt>
                <c:pt idx="319249">
                  <c:v>44940.5625</c:v>
                </c:pt>
                <c:pt idx="319250">
                  <c:v>44940.565972222219</c:v>
                </c:pt>
                <c:pt idx="319251">
                  <c:v>44940.569444444445</c:v>
                </c:pt>
                <c:pt idx="319252">
                  <c:v>44940.572916666664</c:v>
                </c:pt>
                <c:pt idx="319253">
                  <c:v>44940.576388888891</c:v>
                </c:pt>
                <c:pt idx="319254">
                  <c:v>44940.579861111109</c:v>
                </c:pt>
                <c:pt idx="319255">
                  <c:v>44940.583333333336</c:v>
                </c:pt>
                <c:pt idx="319256">
                  <c:v>44940.586805555555</c:v>
                </c:pt>
                <c:pt idx="319257">
                  <c:v>44940.590277777781</c:v>
                </c:pt>
                <c:pt idx="319258">
                  <c:v>44940.59375</c:v>
                </c:pt>
                <c:pt idx="319259">
                  <c:v>44940.597222222219</c:v>
                </c:pt>
                <c:pt idx="319260">
                  <c:v>44940.600694444445</c:v>
                </c:pt>
                <c:pt idx="319261">
                  <c:v>44940.604166666664</c:v>
                </c:pt>
                <c:pt idx="319262">
                  <c:v>44940.607638888891</c:v>
                </c:pt>
                <c:pt idx="319263">
                  <c:v>44940.611111111109</c:v>
                </c:pt>
                <c:pt idx="319264">
                  <c:v>44940.614583333336</c:v>
                </c:pt>
                <c:pt idx="319265">
                  <c:v>44940.618055555555</c:v>
                </c:pt>
                <c:pt idx="319266">
                  <c:v>44940.621527777781</c:v>
                </c:pt>
                <c:pt idx="319267">
                  <c:v>44940.625</c:v>
                </c:pt>
                <c:pt idx="319268">
                  <c:v>44940.628472222219</c:v>
                </c:pt>
                <c:pt idx="319269">
                  <c:v>44940.631944444445</c:v>
                </c:pt>
                <c:pt idx="319270">
                  <c:v>44940.635416666664</c:v>
                </c:pt>
                <c:pt idx="319271">
                  <c:v>44940.638888888891</c:v>
                </c:pt>
                <c:pt idx="319272">
                  <c:v>44940.642361111109</c:v>
                </c:pt>
                <c:pt idx="319273">
                  <c:v>44940.645833333336</c:v>
                </c:pt>
                <c:pt idx="319274">
                  <c:v>44940.649305555555</c:v>
                </c:pt>
                <c:pt idx="319275">
                  <c:v>44940.652777777781</c:v>
                </c:pt>
                <c:pt idx="319276">
                  <c:v>44940.65625</c:v>
                </c:pt>
                <c:pt idx="319277">
                  <c:v>44940.659722222219</c:v>
                </c:pt>
                <c:pt idx="319278">
                  <c:v>44940.663194444445</c:v>
                </c:pt>
                <c:pt idx="319279">
                  <c:v>44940.666666666664</c:v>
                </c:pt>
                <c:pt idx="319280">
                  <c:v>44940.670138888891</c:v>
                </c:pt>
                <c:pt idx="319281">
                  <c:v>44940.673611111109</c:v>
                </c:pt>
                <c:pt idx="319282">
                  <c:v>44940.677083333336</c:v>
                </c:pt>
                <c:pt idx="319283">
                  <c:v>44940.680555555555</c:v>
                </c:pt>
                <c:pt idx="319284">
                  <c:v>44940.684027777781</c:v>
                </c:pt>
                <c:pt idx="319285">
                  <c:v>44940.6875</c:v>
                </c:pt>
                <c:pt idx="319286">
                  <c:v>44940.690972222219</c:v>
                </c:pt>
                <c:pt idx="319287">
                  <c:v>44940.694444444445</c:v>
                </c:pt>
                <c:pt idx="319288">
                  <c:v>44940.697916666664</c:v>
                </c:pt>
                <c:pt idx="319289">
                  <c:v>44940.701388888891</c:v>
                </c:pt>
                <c:pt idx="319290">
                  <c:v>44940.704861111109</c:v>
                </c:pt>
                <c:pt idx="319291">
                  <c:v>44940.708333333336</c:v>
                </c:pt>
                <c:pt idx="319292">
                  <c:v>44940.711805555555</c:v>
                </c:pt>
                <c:pt idx="319293">
                  <c:v>44940.715277777781</c:v>
                </c:pt>
                <c:pt idx="319294">
                  <c:v>44940.71875</c:v>
                </c:pt>
                <c:pt idx="319295">
                  <c:v>44940.722222222219</c:v>
                </c:pt>
                <c:pt idx="319296">
                  <c:v>44940.725694444445</c:v>
                </c:pt>
                <c:pt idx="319297">
                  <c:v>44940.729166666664</c:v>
                </c:pt>
                <c:pt idx="319298">
                  <c:v>44940.732638888891</c:v>
                </c:pt>
                <c:pt idx="319299">
                  <c:v>44940.736111111109</c:v>
                </c:pt>
                <c:pt idx="319300">
                  <c:v>44940.739583333336</c:v>
                </c:pt>
                <c:pt idx="319301">
                  <c:v>44940.743055555555</c:v>
                </c:pt>
                <c:pt idx="319302">
                  <c:v>44940.746527777781</c:v>
                </c:pt>
                <c:pt idx="319303">
                  <c:v>44940.75</c:v>
                </c:pt>
                <c:pt idx="319304">
                  <c:v>44940.753472222219</c:v>
                </c:pt>
                <c:pt idx="319305">
                  <c:v>44940.756944444445</c:v>
                </c:pt>
                <c:pt idx="319306">
                  <c:v>44940.760416666664</c:v>
                </c:pt>
                <c:pt idx="319307">
                  <c:v>44940.763888888891</c:v>
                </c:pt>
                <c:pt idx="319308">
                  <c:v>44940.767361111109</c:v>
                </c:pt>
                <c:pt idx="319309">
                  <c:v>44940.770833333336</c:v>
                </c:pt>
                <c:pt idx="319310">
                  <c:v>44940.774305555555</c:v>
                </c:pt>
                <c:pt idx="319311">
                  <c:v>44940.777777777781</c:v>
                </c:pt>
                <c:pt idx="319312">
                  <c:v>44940.78125</c:v>
                </c:pt>
                <c:pt idx="319313">
                  <c:v>44940.784722222219</c:v>
                </c:pt>
                <c:pt idx="319314">
                  <c:v>44940.788194444445</c:v>
                </c:pt>
                <c:pt idx="319315">
                  <c:v>44940.791666666664</c:v>
                </c:pt>
                <c:pt idx="319316">
                  <c:v>44940.795138888891</c:v>
                </c:pt>
                <c:pt idx="319317">
                  <c:v>44940.798611111109</c:v>
                </c:pt>
                <c:pt idx="319318">
                  <c:v>44940.802083333336</c:v>
                </c:pt>
                <c:pt idx="319319">
                  <c:v>44940.805555555555</c:v>
                </c:pt>
                <c:pt idx="319320">
                  <c:v>44940.809027777781</c:v>
                </c:pt>
                <c:pt idx="319321">
                  <c:v>44940.8125</c:v>
                </c:pt>
                <c:pt idx="319322">
                  <c:v>44940.815972222219</c:v>
                </c:pt>
                <c:pt idx="319323">
                  <c:v>44940.819444444445</c:v>
                </c:pt>
                <c:pt idx="319324">
                  <c:v>44940.822916666664</c:v>
                </c:pt>
                <c:pt idx="319325">
                  <c:v>44940.826388888891</c:v>
                </c:pt>
                <c:pt idx="319326">
                  <c:v>44940.829861111109</c:v>
                </c:pt>
                <c:pt idx="319327">
                  <c:v>44940.833333333336</c:v>
                </c:pt>
                <c:pt idx="319328">
                  <c:v>44940.836805555555</c:v>
                </c:pt>
                <c:pt idx="319329">
                  <c:v>44940.840277777781</c:v>
                </c:pt>
                <c:pt idx="319330">
                  <c:v>44940.84375</c:v>
                </c:pt>
                <c:pt idx="319331">
                  <c:v>44940.847222222219</c:v>
                </c:pt>
                <c:pt idx="319332">
                  <c:v>44940.850694444445</c:v>
                </c:pt>
                <c:pt idx="319333">
                  <c:v>44940.854166666664</c:v>
                </c:pt>
                <c:pt idx="319334">
                  <c:v>44940.857638888891</c:v>
                </c:pt>
                <c:pt idx="319335">
                  <c:v>44940.861111111109</c:v>
                </c:pt>
                <c:pt idx="319336">
                  <c:v>44940.864583333336</c:v>
                </c:pt>
                <c:pt idx="319337">
                  <c:v>44940.868055555555</c:v>
                </c:pt>
                <c:pt idx="319338">
                  <c:v>44940.871527777781</c:v>
                </c:pt>
                <c:pt idx="319339">
                  <c:v>44940.875</c:v>
                </c:pt>
                <c:pt idx="319340">
                  <c:v>44940.878472222219</c:v>
                </c:pt>
                <c:pt idx="319341">
                  <c:v>44940.881944444445</c:v>
                </c:pt>
                <c:pt idx="319342">
                  <c:v>44940.885416666664</c:v>
                </c:pt>
                <c:pt idx="319343">
                  <c:v>44940.888888888891</c:v>
                </c:pt>
                <c:pt idx="319344">
                  <c:v>44940.892361111109</c:v>
                </c:pt>
                <c:pt idx="319345">
                  <c:v>44940.895833333336</c:v>
                </c:pt>
                <c:pt idx="319346">
                  <c:v>44940.899305555555</c:v>
                </c:pt>
                <c:pt idx="319347">
                  <c:v>44940.902777777781</c:v>
                </c:pt>
                <c:pt idx="319348">
                  <c:v>44940.90625</c:v>
                </c:pt>
                <c:pt idx="319349">
                  <c:v>44940.909722222219</c:v>
                </c:pt>
                <c:pt idx="319350">
                  <c:v>44940.913194444445</c:v>
                </c:pt>
                <c:pt idx="319351">
                  <c:v>44940.916666666664</c:v>
                </c:pt>
                <c:pt idx="319352">
                  <c:v>44940.920138888891</c:v>
                </c:pt>
                <c:pt idx="319353">
                  <c:v>44940.923611111109</c:v>
                </c:pt>
                <c:pt idx="319354">
                  <c:v>44940.927083333336</c:v>
                </c:pt>
                <c:pt idx="319355">
                  <c:v>44940.930555555555</c:v>
                </c:pt>
                <c:pt idx="319356">
                  <c:v>44940.934027777781</c:v>
                </c:pt>
                <c:pt idx="319357">
                  <c:v>44940.9375</c:v>
                </c:pt>
                <c:pt idx="319358">
                  <c:v>44940.940972222219</c:v>
                </c:pt>
                <c:pt idx="319359">
                  <c:v>44940.944444444445</c:v>
                </c:pt>
                <c:pt idx="319360">
                  <c:v>44940.947916666664</c:v>
                </c:pt>
                <c:pt idx="319361">
                  <c:v>44940.951388888891</c:v>
                </c:pt>
                <c:pt idx="319362">
                  <c:v>44940.954861111109</c:v>
                </c:pt>
                <c:pt idx="319363">
                  <c:v>44940.958333333336</c:v>
                </c:pt>
                <c:pt idx="319364">
                  <c:v>44940.961805555555</c:v>
                </c:pt>
                <c:pt idx="319365">
                  <c:v>44940.965277777781</c:v>
                </c:pt>
                <c:pt idx="319366">
                  <c:v>44940.96875</c:v>
                </c:pt>
                <c:pt idx="319367">
                  <c:v>44940.972222222219</c:v>
                </c:pt>
                <c:pt idx="319368">
                  <c:v>44940.975694444445</c:v>
                </c:pt>
                <c:pt idx="319369">
                  <c:v>44940.979166666664</c:v>
                </c:pt>
                <c:pt idx="319370">
                  <c:v>44940.982638888891</c:v>
                </c:pt>
                <c:pt idx="319371">
                  <c:v>44940.986111111109</c:v>
                </c:pt>
                <c:pt idx="319372">
                  <c:v>44940.989583333336</c:v>
                </c:pt>
                <c:pt idx="319373">
                  <c:v>44940.993055555555</c:v>
                </c:pt>
                <c:pt idx="319374">
                  <c:v>44940.996527777781</c:v>
                </c:pt>
                <c:pt idx="319375">
                  <c:v>44941</c:v>
                </c:pt>
                <c:pt idx="319376">
                  <c:v>44941.003472222219</c:v>
                </c:pt>
                <c:pt idx="319377">
                  <c:v>44941.006944444445</c:v>
                </c:pt>
                <c:pt idx="319378">
                  <c:v>44941.010416666664</c:v>
                </c:pt>
                <c:pt idx="319379">
                  <c:v>44941.013888888891</c:v>
                </c:pt>
                <c:pt idx="319380">
                  <c:v>44941.017361111109</c:v>
                </c:pt>
                <c:pt idx="319381">
                  <c:v>44941.020833333336</c:v>
                </c:pt>
                <c:pt idx="319382">
                  <c:v>44941.024305555555</c:v>
                </c:pt>
                <c:pt idx="319383">
                  <c:v>44941.027777777781</c:v>
                </c:pt>
                <c:pt idx="319384">
                  <c:v>44941.03125</c:v>
                </c:pt>
                <c:pt idx="319385">
                  <c:v>44941.034722222219</c:v>
                </c:pt>
                <c:pt idx="319386">
                  <c:v>44941.038194444445</c:v>
                </c:pt>
                <c:pt idx="319387">
                  <c:v>44941.041666666664</c:v>
                </c:pt>
                <c:pt idx="319388">
                  <c:v>44941.045138888891</c:v>
                </c:pt>
                <c:pt idx="319389">
                  <c:v>44941.048611111109</c:v>
                </c:pt>
                <c:pt idx="319390">
                  <c:v>44941.052083333336</c:v>
                </c:pt>
                <c:pt idx="319391">
                  <c:v>44941.055555555555</c:v>
                </c:pt>
                <c:pt idx="319392">
                  <c:v>44941.059027777781</c:v>
                </c:pt>
                <c:pt idx="319393">
                  <c:v>44941.0625</c:v>
                </c:pt>
                <c:pt idx="319394">
                  <c:v>44941.065972222219</c:v>
                </c:pt>
                <c:pt idx="319395">
                  <c:v>44941.069444444445</c:v>
                </c:pt>
                <c:pt idx="319396">
                  <c:v>44941.072916666664</c:v>
                </c:pt>
                <c:pt idx="319397">
                  <c:v>44941.076388888891</c:v>
                </c:pt>
                <c:pt idx="319398">
                  <c:v>44941.079861111109</c:v>
                </c:pt>
                <c:pt idx="319399">
                  <c:v>44941.083333333336</c:v>
                </c:pt>
                <c:pt idx="319400">
                  <c:v>44941.086805555555</c:v>
                </c:pt>
                <c:pt idx="319401">
                  <c:v>44941.090277777781</c:v>
                </c:pt>
                <c:pt idx="319402">
                  <c:v>44941.09375</c:v>
                </c:pt>
                <c:pt idx="319403">
                  <c:v>44941.097222222219</c:v>
                </c:pt>
                <c:pt idx="319404">
                  <c:v>44941.100694444445</c:v>
                </c:pt>
                <c:pt idx="319405">
                  <c:v>44941.104166666664</c:v>
                </c:pt>
                <c:pt idx="319406">
                  <c:v>44941.107638888891</c:v>
                </c:pt>
                <c:pt idx="319407">
                  <c:v>44941.111111111109</c:v>
                </c:pt>
                <c:pt idx="319408">
                  <c:v>44941.114583333336</c:v>
                </c:pt>
                <c:pt idx="319409">
                  <c:v>44941.118055555555</c:v>
                </c:pt>
                <c:pt idx="319410">
                  <c:v>44941.121527777781</c:v>
                </c:pt>
                <c:pt idx="319411">
                  <c:v>44941.125</c:v>
                </c:pt>
                <c:pt idx="319412">
                  <c:v>44941.128472222219</c:v>
                </c:pt>
                <c:pt idx="319413">
                  <c:v>44941.131944444445</c:v>
                </c:pt>
                <c:pt idx="319414">
                  <c:v>44941.135416666664</c:v>
                </c:pt>
                <c:pt idx="319415">
                  <c:v>44941.138888888891</c:v>
                </c:pt>
                <c:pt idx="319416">
                  <c:v>44941.142361111109</c:v>
                </c:pt>
                <c:pt idx="319417">
                  <c:v>44941.145833333336</c:v>
                </c:pt>
                <c:pt idx="319418">
                  <c:v>44941.149305555555</c:v>
                </c:pt>
                <c:pt idx="319419">
                  <c:v>44941.152777777781</c:v>
                </c:pt>
                <c:pt idx="319420">
                  <c:v>44941.15625</c:v>
                </c:pt>
                <c:pt idx="319421">
                  <c:v>44941.159722222219</c:v>
                </c:pt>
                <c:pt idx="319422">
                  <c:v>44941.163194444445</c:v>
                </c:pt>
                <c:pt idx="319423">
                  <c:v>44941.166666666664</c:v>
                </c:pt>
                <c:pt idx="319424">
                  <c:v>44941.170138888891</c:v>
                </c:pt>
                <c:pt idx="319425">
                  <c:v>44941.173611111109</c:v>
                </c:pt>
                <c:pt idx="319426">
                  <c:v>44941.177083333336</c:v>
                </c:pt>
                <c:pt idx="319427">
                  <c:v>44941.180555555555</c:v>
                </c:pt>
                <c:pt idx="319428">
                  <c:v>44941.184027777781</c:v>
                </c:pt>
                <c:pt idx="319429">
                  <c:v>44941.1875</c:v>
                </c:pt>
                <c:pt idx="319430">
                  <c:v>44941.190972222219</c:v>
                </c:pt>
                <c:pt idx="319431">
                  <c:v>44941.194444444445</c:v>
                </c:pt>
                <c:pt idx="319432">
                  <c:v>44941.197916666664</c:v>
                </c:pt>
                <c:pt idx="319433">
                  <c:v>44941.201388888891</c:v>
                </c:pt>
                <c:pt idx="319434">
                  <c:v>44941.204861111109</c:v>
                </c:pt>
                <c:pt idx="319435">
                  <c:v>44941.208333333336</c:v>
                </c:pt>
                <c:pt idx="319436">
                  <c:v>44941.211805555555</c:v>
                </c:pt>
                <c:pt idx="319437">
                  <c:v>44941.215277777781</c:v>
                </c:pt>
                <c:pt idx="319438">
                  <c:v>44941.21875</c:v>
                </c:pt>
                <c:pt idx="319439">
                  <c:v>44941.222222222219</c:v>
                </c:pt>
                <c:pt idx="319440">
                  <c:v>44941.225694444445</c:v>
                </c:pt>
                <c:pt idx="319441">
                  <c:v>44941.229166666664</c:v>
                </c:pt>
                <c:pt idx="319442">
                  <c:v>44941.232638888891</c:v>
                </c:pt>
                <c:pt idx="319443">
                  <c:v>44941.236111111109</c:v>
                </c:pt>
                <c:pt idx="319444">
                  <c:v>44941.239583333336</c:v>
                </c:pt>
                <c:pt idx="319445">
                  <c:v>44941.243055555555</c:v>
                </c:pt>
                <c:pt idx="319446">
                  <c:v>44941.246527777781</c:v>
                </c:pt>
                <c:pt idx="319447">
                  <c:v>44941.25</c:v>
                </c:pt>
                <c:pt idx="319448">
                  <c:v>44941.253472222219</c:v>
                </c:pt>
                <c:pt idx="319449">
                  <c:v>44941.256944444445</c:v>
                </c:pt>
                <c:pt idx="319450">
                  <c:v>44941.260416666664</c:v>
                </c:pt>
                <c:pt idx="319451">
                  <c:v>44941.263888888891</c:v>
                </c:pt>
                <c:pt idx="319452">
                  <c:v>44941.267361111109</c:v>
                </c:pt>
                <c:pt idx="319453">
                  <c:v>44941.270833333336</c:v>
                </c:pt>
                <c:pt idx="319454">
                  <c:v>44941.274305555555</c:v>
                </c:pt>
                <c:pt idx="319455">
                  <c:v>44941.277777777781</c:v>
                </c:pt>
                <c:pt idx="319456">
                  <c:v>44941.28125</c:v>
                </c:pt>
                <c:pt idx="319457">
                  <c:v>44941.284722222219</c:v>
                </c:pt>
                <c:pt idx="319458">
                  <c:v>44941.288194444445</c:v>
                </c:pt>
                <c:pt idx="319459">
                  <c:v>44941.291666666664</c:v>
                </c:pt>
                <c:pt idx="319460">
                  <c:v>44941.295138888891</c:v>
                </c:pt>
                <c:pt idx="319461">
                  <c:v>44941.298611111109</c:v>
                </c:pt>
                <c:pt idx="319462">
                  <c:v>44941.302083333336</c:v>
                </c:pt>
                <c:pt idx="319463">
                  <c:v>44941.305555555555</c:v>
                </c:pt>
                <c:pt idx="319464">
                  <c:v>44941.309027777781</c:v>
                </c:pt>
                <c:pt idx="319465">
                  <c:v>44941.3125</c:v>
                </c:pt>
                <c:pt idx="319466">
                  <c:v>44941.315972222219</c:v>
                </c:pt>
                <c:pt idx="319467">
                  <c:v>44941.319444444445</c:v>
                </c:pt>
                <c:pt idx="319468">
                  <c:v>44941.322916666664</c:v>
                </c:pt>
                <c:pt idx="319469">
                  <c:v>44941.326388888891</c:v>
                </c:pt>
                <c:pt idx="319470">
                  <c:v>44941.329861111109</c:v>
                </c:pt>
                <c:pt idx="319471">
                  <c:v>44941.333333333336</c:v>
                </c:pt>
                <c:pt idx="319472">
                  <c:v>44941.336805555555</c:v>
                </c:pt>
                <c:pt idx="319473">
                  <c:v>44941.340277777781</c:v>
                </c:pt>
                <c:pt idx="319474">
                  <c:v>44941.34375</c:v>
                </c:pt>
                <c:pt idx="319475">
                  <c:v>44941.347222222219</c:v>
                </c:pt>
                <c:pt idx="319476">
                  <c:v>44941.350694444445</c:v>
                </c:pt>
                <c:pt idx="319477">
                  <c:v>44941.354166666664</c:v>
                </c:pt>
                <c:pt idx="319478">
                  <c:v>44941.357638888891</c:v>
                </c:pt>
                <c:pt idx="319479">
                  <c:v>44941.361111111109</c:v>
                </c:pt>
                <c:pt idx="319480">
                  <c:v>44941.364583333336</c:v>
                </c:pt>
                <c:pt idx="319481">
                  <c:v>44941.368055555555</c:v>
                </c:pt>
                <c:pt idx="319482">
                  <c:v>44941.371527777781</c:v>
                </c:pt>
                <c:pt idx="319483">
                  <c:v>44941.375</c:v>
                </c:pt>
                <c:pt idx="319484">
                  <c:v>44941.378472222219</c:v>
                </c:pt>
                <c:pt idx="319485">
                  <c:v>44941.381944444445</c:v>
                </c:pt>
                <c:pt idx="319486">
                  <c:v>44941.385416666664</c:v>
                </c:pt>
                <c:pt idx="319487">
                  <c:v>44941.388888888891</c:v>
                </c:pt>
                <c:pt idx="319488">
                  <c:v>44941.392361111109</c:v>
                </c:pt>
                <c:pt idx="319489">
                  <c:v>44941.395833333336</c:v>
                </c:pt>
                <c:pt idx="319490">
                  <c:v>44941.399305555555</c:v>
                </c:pt>
                <c:pt idx="319491">
                  <c:v>44941.402777777781</c:v>
                </c:pt>
                <c:pt idx="319492">
                  <c:v>44941.40625</c:v>
                </c:pt>
                <c:pt idx="319493">
                  <c:v>44941.409722222219</c:v>
                </c:pt>
                <c:pt idx="319494">
                  <c:v>44941.413194444445</c:v>
                </c:pt>
                <c:pt idx="319495">
                  <c:v>44941.416666666664</c:v>
                </c:pt>
                <c:pt idx="319496">
                  <c:v>44941.420138888891</c:v>
                </c:pt>
                <c:pt idx="319497">
                  <c:v>44941.423611111109</c:v>
                </c:pt>
                <c:pt idx="319498">
                  <c:v>44941.427083333336</c:v>
                </c:pt>
                <c:pt idx="319499">
                  <c:v>44941.430555555555</c:v>
                </c:pt>
                <c:pt idx="319500">
                  <c:v>44941.434027777781</c:v>
                </c:pt>
                <c:pt idx="319501">
                  <c:v>44941.4375</c:v>
                </c:pt>
                <c:pt idx="319502">
                  <c:v>44941.440972222219</c:v>
                </c:pt>
                <c:pt idx="319503">
                  <c:v>44941.444444444445</c:v>
                </c:pt>
                <c:pt idx="319504">
                  <c:v>44941.447916666664</c:v>
                </c:pt>
                <c:pt idx="319505">
                  <c:v>44941.451388888891</c:v>
                </c:pt>
                <c:pt idx="319506">
                  <c:v>44941.454861111109</c:v>
                </c:pt>
                <c:pt idx="319507">
                  <c:v>44941.458333333336</c:v>
                </c:pt>
                <c:pt idx="319508">
                  <c:v>44941.461805555555</c:v>
                </c:pt>
                <c:pt idx="319509">
                  <c:v>44941.465277777781</c:v>
                </c:pt>
                <c:pt idx="319510">
                  <c:v>44941.46875</c:v>
                </c:pt>
                <c:pt idx="319511">
                  <c:v>44941.472222222219</c:v>
                </c:pt>
                <c:pt idx="319512">
                  <c:v>44941.475694444445</c:v>
                </c:pt>
                <c:pt idx="319513">
                  <c:v>44941.479166666664</c:v>
                </c:pt>
                <c:pt idx="319514">
                  <c:v>44941.482638888891</c:v>
                </c:pt>
                <c:pt idx="319515">
                  <c:v>44941.486111111109</c:v>
                </c:pt>
                <c:pt idx="319516">
                  <c:v>44941.489583333336</c:v>
                </c:pt>
                <c:pt idx="319517">
                  <c:v>44941.493055555555</c:v>
                </c:pt>
                <c:pt idx="319518">
                  <c:v>44941.496527777781</c:v>
                </c:pt>
                <c:pt idx="319519">
                  <c:v>44941.5</c:v>
                </c:pt>
                <c:pt idx="319520">
                  <c:v>44941.503472222219</c:v>
                </c:pt>
                <c:pt idx="319521">
                  <c:v>44941.506944444445</c:v>
                </c:pt>
                <c:pt idx="319522">
                  <c:v>44941.510416666664</c:v>
                </c:pt>
                <c:pt idx="319523">
                  <c:v>44941.513888888891</c:v>
                </c:pt>
                <c:pt idx="319524">
                  <c:v>44941.517361111109</c:v>
                </c:pt>
                <c:pt idx="319525">
                  <c:v>44941.520833333336</c:v>
                </c:pt>
                <c:pt idx="319526">
                  <c:v>44941.524305555555</c:v>
                </c:pt>
                <c:pt idx="319527">
                  <c:v>44941.527777777781</c:v>
                </c:pt>
                <c:pt idx="319528">
                  <c:v>44941.53125</c:v>
                </c:pt>
                <c:pt idx="319529">
                  <c:v>44941.534722222219</c:v>
                </c:pt>
                <c:pt idx="319530">
                  <c:v>44941.538194444445</c:v>
                </c:pt>
                <c:pt idx="319531">
                  <c:v>44941.541666666664</c:v>
                </c:pt>
                <c:pt idx="319532">
                  <c:v>44941.545138888891</c:v>
                </c:pt>
                <c:pt idx="319533">
                  <c:v>44941.548611111109</c:v>
                </c:pt>
                <c:pt idx="319534">
                  <c:v>44941.552083333336</c:v>
                </c:pt>
                <c:pt idx="319535">
                  <c:v>44941.555555555555</c:v>
                </c:pt>
                <c:pt idx="319536">
                  <c:v>44941.559027777781</c:v>
                </c:pt>
                <c:pt idx="319537">
                  <c:v>44941.5625</c:v>
                </c:pt>
                <c:pt idx="319538">
                  <c:v>44941.565972222219</c:v>
                </c:pt>
                <c:pt idx="319539">
                  <c:v>44941.569444444445</c:v>
                </c:pt>
                <c:pt idx="319540">
                  <c:v>44941.572916666664</c:v>
                </c:pt>
                <c:pt idx="319541">
                  <c:v>44941.576388888891</c:v>
                </c:pt>
                <c:pt idx="319542">
                  <c:v>44941.579861111109</c:v>
                </c:pt>
                <c:pt idx="319543">
                  <c:v>44941.583333333336</c:v>
                </c:pt>
                <c:pt idx="319544">
                  <c:v>44941.586805555555</c:v>
                </c:pt>
                <c:pt idx="319545">
                  <c:v>44941.590277777781</c:v>
                </c:pt>
                <c:pt idx="319546">
                  <c:v>44941.59375</c:v>
                </c:pt>
                <c:pt idx="319547">
                  <c:v>44941.597222222219</c:v>
                </c:pt>
                <c:pt idx="319548">
                  <c:v>44941.600694444445</c:v>
                </c:pt>
                <c:pt idx="319549">
                  <c:v>44941.604166666664</c:v>
                </c:pt>
                <c:pt idx="319550">
                  <c:v>44941.607638888891</c:v>
                </c:pt>
                <c:pt idx="319551">
                  <c:v>44941.611111111109</c:v>
                </c:pt>
                <c:pt idx="319552">
                  <c:v>44941.614583333336</c:v>
                </c:pt>
                <c:pt idx="319553">
                  <c:v>44941.618055555555</c:v>
                </c:pt>
                <c:pt idx="319554">
                  <c:v>44941.621527777781</c:v>
                </c:pt>
                <c:pt idx="319555">
                  <c:v>44941.625</c:v>
                </c:pt>
                <c:pt idx="319556">
                  <c:v>44941.628472222219</c:v>
                </c:pt>
                <c:pt idx="319557">
                  <c:v>44941.631944444445</c:v>
                </c:pt>
                <c:pt idx="319558">
                  <c:v>44941.635416666664</c:v>
                </c:pt>
                <c:pt idx="319559">
                  <c:v>44941.638888888891</c:v>
                </c:pt>
                <c:pt idx="319560">
                  <c:v>44941.642361111109</c:v>
                </c:pt>
                <c:pt idx="319561">
                  <c:v>44941.645833333336</c:v>
                </c:pt>
                <c:pt idx="319562">
                  <c:v>44941.649305555555</c:v>
                </c:pt>
                <c:pt idx="319563">
                  <c:v>44941.652777777781</c:v>
                </c:pt>
                <c:pt idx="319564">
                  <c:v>44941.65625</c:v>
                </c:pt>
                <c:pt idx="319565">
                  <c:v>44941.659722222219</c:v>
                </c:pt>
                <c:pt idx="319566">
                  <c:v>44941.663194444445</c:v>
                </c:pt>
                <c:pt idx="319567">
                  <c:v>44941.666666666664</c:v>
                </c:pt>
                <c:pt idx="319568">
                  <c:v>44941.670138888891</c:v>
                </c:pt>
                <c:pt idx="319569">
                  <c:v>44941.673611111109</c:v>
                </c:pt>
                <c:pt idx="319570">
                  <c:v>44941.677083333336</c:v>
                </c:pt>
                <c:pt idx="319571">
                  <c:v>44941.680555555555</c:v>
                </c:pt>
                <c:pt idx="319572">
                  <c:v>44941.684027777781</c:v>
                </c:pt>
                <c:pt idx="319573">
                  <c:v>44941.6875</c:v>
                </c:pt>
                <c:pt idx="319574">
                  <c:v>44941.690972222219</c:v>
                </c:pt>
                <c:pt idx="319575">
                  <c:v>44941.694444444445</c:v>
                </c:pt>
                <c:pt idx="319576">
                  <c:v>44941.697916666664</c:v>
                </c:pt>
                <c:pt idx="319577">
                  <c:v>44941.701388888891</c:v>
                </c:pt>
                <c:pt idx="319578">
                  <c:v>44941.704861111109</c:v>
                </c:pt>
                <c:pt idx="319579">
                  <c:v>44941.708333333336</c:v>
                </c:pt>
                <c:pt idx="319580">
                  <c:v>44941.711805555555</c:v>
                </c:pt>
                <c:pt idx="319581">
                  <c:v>44941.715277777781</c:v>
                </c:pt>
                <c:pt idx="319582">
                  <c:v>44941.71875</c:v>
                </c:pt>
                <c:pt idx="319583">
                  <c:v>44941.722222222219</c:v>
                </c:pt>
                <c:pt idx="319584">
                  <c:v>44941.725694444445</c:v>
                </c:pt>
                <c:pt idx="319585">
                  <c:v>44941.729166666664</c:v>
                </c:pt>
                <c:pt idx="319586">
                  <c:v>44941.732638888891</c:v>
                </c:pt>
                <c:pt idx="319587">
                  <c:v>44941.736111111109</c:v>
                </c:pt>
                <c:pt idx="319588">
                  <c:v>44941.739583333336</c:v>
                </c:pt>
                <c:pt idx="319589">
                  <c:v>44941.743055555555</c:v>
                </c:pt>
                <c:pt idx="319590">
                  <c:v>44941.746527777781</c:v>
                </c:pt>
                <c:pt idx="319591">
                  <c:v>44941.75</c:v>
                </c:pt>
                <c:pt idx="319592">
                  <c:v>44941.753472222219</c:v>
                </c:pt>
                <c:pt idx="319593">
                  <c:v>44941.756944444445</c:v>
                </c:pt>
                <c:pt idx="319594">
                  <c:v>44941.760416666664</c:v>
                </c:pt>
                <c:pt idx="319595">
                  <c:v>44941.763888888891</c:v>
                </c:pt>
                <c:pt idx="319596">
                  <c:v>44941.767361111109</c:v>
                </c:pt>
                <c:pt idx="319597">
                  <c:v>44941.770833333336</c:v>
                </c:pt>
                <c:pt idx="319598">
                  <c:v>44941.774305555555</c:v>
                </c:pt>
                <c:pt idx="319599">
                  <c:v>44941.777777777781</c:v>
                </c:pt>
                <c:pt idx="319600">
                  <c:v>44941.78125</c:v>
                </c:pt>
                <c:pt idx="319601">
                  <c:v>44941.784722222219</c:v>
                </c:pt>
                <c:pt idx="319602">
                  <c:v>44941.788194444445</c:v>
                </c:pt>
                <c:pt idx="319603">
                  <c:v>44941.791666666664</c:v>
                </c:pt>
                <c:pt idx="319604">
                  <c:v>44941.795138888891</c:v>
                </c:pt>
                <c:pt idx="319605">
                  <c:v>44941.798611111109</c:v>
                </c:pt>
                <c:pt idx="319606">
                  <c:v>44941.802083333336</c:v>
                </c:pt>
                <c:pt idx="319607">
                  <c:v>44941.805555555555</c:v>
                </c:pt>
                <c:pt idx="319608">
                  <c:v>44941.809027777781</c:v>
                </c:pt>
                <c:pt idx="319609">
                  <c:v>44941.8125</c:v>
                </c:pt>
                <c:pt idx="319610">
                  <c:v>44941.815972222219</c:v>
                </c:pt>
                <c:pt idx="319611">
                  <c:v>44941.819444444445</c:v>
                </c:pt>
                <c:pt idx="319612">
                  <c:v>44941.822916666664</c:v>
                </c:pt>
                <c:pt idx="319613">
                  <c:v>44941.826388888891</c:v>
                </c:pt>
                <c:pt idx="319614">
                  <c:v>44941.829861111109</c:v>
                </c:pt>
                <c:pt idx="319615">
                  <c:v>44941.833333333336</c:v>
                </c:pt>
                <c:pt idx="319616">
                  <c:v>44941.836805555555</c:v>
                </c:pt>
                <c:pt idx="319617">
                  <c:v>44941.840277777781</c:v>
                </c:pt>
                <c:pt idx="319618">
                  <c:v>44941.84375</c:v>
                </c:pt>
                <c:pt idx="319619">
                  <c:v>44941.847222222219</c:v>
                </c:pt>
                <c:pt idx="319620">
                  <c:v>44941.850694444445</c:v>
                </c:pt>
                <c:pt idx="319621">
                  <c:v>44941.854166666664</c:v>
                </c:pt>
                <c:pt idx="319622">
                  <c:v>44941.857638888891</c:v>
                </c:pt>
                <c:pt idx="319623">
                  <c:v>44941.861111111109</c:v>
                </c:pt>
                <c:pt idx="319624">
                  <c:v>44941.864583333336</c:v>
                </c:pt>
                <c:pt idx="319625">
                  <c:v>44941.868055555555</c:v>
                </c:pt>
                <c:pt idx="319626">
                  <c:v>44941.871527777781</c:v>
                </c:pt>
                <c:pt idx="319627">
                  <c:v>44941.875</c:v>
                </c:pt>
                <c:pt idx="319628">
                  <c:v>44941.878472222219</c:v>
                </c:pt>
                <c:pt idx="319629">
                  <c:v>44941.881944444445</c:v>
                </c:pt>
                <c:pt idx="319630">
                  <c:v>44941.885416666664</c:v>
                </c:pt>
                <c:pt idx="319631">
                  <c:v>44941.888888888891</c:v>
                </c:pt>
                <c:pt idx="319632">
                  <c:v>44941.892361111109</c:v>
                </c:pt>
                <c:pt idx="319633">
                  <c:v>44941.895833333336</c:v>
                </c:pt>
                <c:pt idx="319634">
                  <c:v>44941.899305555555</c:v>
                </c:pt>
                <c:pt idx="319635">
                  <c:v>44941.902777777781</c:v>
                </c:pt>
                <c:pt idx="319636">
                  <c:v>44941.90625</c:v>
                </c:pt>
                <c:pt idx="319637">
                  <c:v>44941.909722222219</c:v>
                </c:pt>
                <c:pt idx="319638">
                  <c:v>44941.913194444445</c:v>
                </c:pt>
                <c:pt idx="319639">
                  <c:v>44941.916666666664</c:v>
                </c:pt>
                <c:pt idx="319640">
                  <c:v>44941.920138888891</c:v>
                </c:pt>
                <c:pt idx="319641">
                  <c:v>44941.923611111109</c:v>
                </c:pt>
                <c:pt idx="319642">
                  <c:v>44941.927083333336</c:v>
                </c:pt>
                <c:pt idx="319643">
                  <c:v>44941.930555555555</c:v>
                </c:pt>
                <c:pt idx="319644">
                  <c:v>44941.934027777781</c:v>
                </c:pt>
                <c:pt idx="319645">
                  <c:v>44941.9375</c:v>
                </c:pt>
                <c:pt idx="319646">
                  <c:v>44941.940972222219</c:v>
                </c:pt>
                <c:pt idx="319647">
                  <c:v>44941.944444444445</c:v>
                </c:pt>
                <c:pt idx="319648">
                  <c:v>44941.947916666664</c:v>
                </c:pt>
                <c:pt idx="319649">
                  <c:v>44941.951388888891</c:v>
                </c:pt>
                <c:pt idx="319650">
                  <c:v>44941.954861111109</c:v>
                </c:pt>
                <c:pt idx="319651">
                  <c:v>44941.958333333336</c:v>
                </c:pt>
                <c:pt idx="319652">
                  <c:v>44941.961805555555</c:v>
                </c:pt>
                <c:pt idx="319653">
                  <c:v>44941.965277777781</c:v>
                </c:pt>
                <c:pt idx="319654">
                  <c:v>44941.96875</c:v>
                </c:pt>
                <c:pt idx="319655">
                  <c:v>44941.972222222219</c:v>
                </c:pt>
                <c:pt idx="319656">
                  <c:v>44941.975694444445</c:v>
                </c:pt>
                <c:pt idx="319657">
                  <c:v>44941.979166666664</c:v>
                </c:pt>
                <c:pt idx="319658">
                  <c:v>44941.982638888891</c:v>
                </c:pt>
                <c:pt idx="319659">
                  <c:v>44941.986111111109</c:v>
                </c:pt>
                <c:pt idx="319660">
                  <c:v>44941.989583333336</c:v>
                </c:pt>
                <c:pt idx="319661">
                  <c:v>44941.993055555555</c:v>
                </c:pt>
                <c:pt idx="319662">
                  <c:v>44941.996527777781</c:v>
                </c:pt>
                <c:pt idx="319663">
                  <c:v>44942</c:v>
                </c:pt>
                <c:pt idx="319664">
                  <c:v>44942.003472222219</c:v>
                </c:pt>
                <c:pt idx="319665">
                  <c:v>44942.006944444445</c:v>
                </c:pt>
                <c:pt idx="319666">
                  <c:v>44942.010416666664</c:v>
                </c:pt>
                <c:pt idx="319667">
                  <c:v>44942.013888888891</c:v>
                </c:pt>
                <c:pt idx="319668">
                  <c:v>44942.017361111109</c:v>
                </c:pt>
                <c:pt idx="319669">
                  <c:v>44942.020833333336</c:v>
                </c:pt>
                <c:pt idx="319670">
                  <c:v>44942.024305555555</c:v>
                </c:pt>
                <c:pt idx="319671">
                  <c:v>44942.027777777781</c:v>
                </c:pt>
                <c:pt idx="319672">
                  <c:v>44942.03125</c:v>
                </c:pt>
                <c:pt idx="319673">
                  <c:v>44942.034722222219</c:v>
                </c:pt>
                <c:pt idx="319674">
                  <c:v>44942.038194444445</c:v>
                </c:pt>
                <c:pt idx="319675">
                  <c:v>44942.041666666664</c:v>
                </c:pt>
                <c:pt idx="319676">
                  <c:v>44942.045138888891</c:v>
                </c:pt>
                <c:pt idx="319677">
                  <c:v>44942.048611111109</c:v>
                </c:pt>
                <c:pt idx="319678">
                  <c:v>44942.052083333336</c:v>
                </c:pt>
                <c:pt idx="319679">
                  <c:v>44942.055555555555</c:v>
                </c:pt>
                <c:pt idx="319680">
                  <c:v>44942.059027777781</c:v>
                </c:pt>
                <c:pt idx="319681">
                  <c:v>44942.0625</c:v>
                </c:pt>
                <c:pt idx="319682">
                  <c:v>44942.065972222219</c:v>
                </c:pt>
                <c:pt idx="319683">
                  <c:v>44942.069444444445</c:v>
                </c:pt>
                <c:pt idx="319684">
                  <c:v>44942.072916666664</c:v>
                </c:pt>
                <c:pt idx="319685">
                  <c:v>44942.076388888891</c:v>
                </c:pt>
                <c:pt idx="319686">
                  <c:v>44942.079861111109</c:v>
                </c:pt>
                <c:pt idx="319687">
                  <c:v>44942.083333333336</c:v>
                </c:pt>
                <c:pt idx="319688">
                  <c:v>44942.086805555555</c:v>
                </c:pt>
                <c:pt idx="319689">
                  <c:v>44942.090277777781</c:v>
                </c:pt>
                <c:pt idx="319690">
                  <c:v>44942.09375</c:v>
                </c:pt>
                <c:pt idx="319691">
                  <c:v>44942.097222222219</c:v>
                </c:pt>
                <c:pt idx="319692">
                  <c:v>44942.100694444445</c:v>
                </c:pt>
                <c:pt idx="319693">
                  <c:v>44942.104166666664</c:v>
                </c:pt>
                <c:pt idx="319694">
                  <c:v>44942.107638888891</c:v>
                </c:pt>
                <c:pt idx="319695">
                  <c:v>44942.111111111109</c:v>
                </c:pt>
                <c:pt idx="319696">
                  <c:v>44942.114583333336</c:v>
                </c:pt>
                <c:pt idx="319697">
                  <c:v>44942.118055555555</c:v>
                </c:pt>
                <c:pt idx="319698">
                  <c:v>44942.121527777781</c:v>
                </c:pt>
                <c:pt idx="319699">
                  <c:v>44942.125</c:v>
                </c:pt>
                <c:pt idx="319700">
                  <c:v>44942.128472222219</c:v>
                </c:pt>
                <c:pt idx="319701">
                  <c:v>44942.131944444445</c:v>
                </c:pt>
                <c:pt idx="319702">
                  <c:v>44942.135416666664</c:v>
                </c:pt>
                <c:pt idx="319703">
                  <c:v>44942.138888888891</c:v>
                </c:pt>
                <c:pt idx="319704">
                  <c:v>44942.142361111109</c:v>
                </c:pt>
                <c:pt idx="319705">
                  <c:v>44942.145833333336</c:v>
                </c:pt>
                <c:pt idx="319706">
                  <c:v>44942.149305555555</c:v>
                </c:pt>
                <c:pt idx="319707">
                  <c:v>44942.152777777781</c:v>
                </c:pt>
                <c:pt idx="319708">
                  <c:v>44942.15625</c:v>
                </c:pt>
                <c:pt idx="319709">
                  <c:v>44942.159722222219</c:v>
                </c:pt>
                <c:pt idx="319710">
                  <c:v>44942.163194444445</c:v>
                </c:pt>
                <c:pt idx="319711">
                  <c:v>44942.166666666664</c:v>
                </c:pt>
                <c:pt idx="319712">
                  <c:v>44942.170138888891</c:v>
                </c:pt>
                <c:pt idx="319713">
                  <c:v>44942.173611111109</c:v>
                </c:pt>
                <c:pt idx="319714">
                  <c:v>44942.177083333336</c:v>
                </c:pt>
                <c:pt idx="319715">
                  <c:v>44942.180555555555</c:v>
                </c:pt>
                <c:pt idx="319716">
                  <c:v>44942.184027777781</c:v>
                </c:pt>
                <c:pt idx="319717">
                  <c:v>44942.1875</c:v>
                </c:pt>
                <c:pt idx="319718">
                  <c:v>44942.190972222219</c:v>
                </c:pt>
                <c:pt idx="319719">
                  <c:v>44942.194444444445</c:v>
                </c:pt>
                <c:pt idx="319720">
                  <c:v>44942.197916666664</c:v>
                </c:pt>
                <c:pt idx="319721">
                  <c:v>44942.201388888891</c:v>
                </c:pt>
                <c:pt idx="319722">
                  <c:v>44942.204861111109</c:v>
                </c:pt>
                <c:pt idx="319723">
                  <c:v>44942.208333333336</c:v>
                </c:pt>
                <c:pt idx="319724">
                  <c:v>44942.211805555555</c:v>
                </c:pt>
                <c:pt idx="319725">
                  <c:v>44942.215277777781</c:v>
                </c:pt>
                <c:pt idx="319726">
                  <c:v>44942.21875</c:v>
                </c:pt>
                <c:pt idx="319727">
                  <c:v>44942.222222222219</c:v>
                </c:pt>
                <c:pt idx="319728">
                  <c:v>44942.225694444445</c:v>
                </c:pt>
                <c:pt idx="319729">
                  <c:v>44942.229166666664</c:v>
                </c:pt>
                <c:pt idx="319730">
                  <c:v>44942.232638888891</c:v>
                </c:pt>
                <c:pt idx="319731">
                  <c:v>44942.236111111109</c:v>
                </c:pt>
                <c:pt idx="319732">
                  <c:v>44942.239583333336</c:v>
                </c:pt>
                <c:pt idx="319733">
                  <c:v>44942.243055555555</c:v>
                </c:pt>
                <c:pt idx="319734">
                  <c:v>44942.246527777781</c:v>
                </c:pt>
                <c:pt idx="319735">
                  <c:v>44942.25</c:v>
                </c:pt>
                <c:pt idx="319736">
                  <c:v>44942.253472222219</c:v>
                </c:pt>
                <c:pt idx="319737">
                  <c:v>44942.256944444445</c:v>
                </c:pt>
                <c:pt idx="319738">
                  <c:v>44942.260416666664</c:v>
                </c:pt>
                <c:pt idx="319739">
                  <c:v>44942.263888888891</c:v>
                </c:pt>
                <c:pt idx="319740">
                  <c:v>44942.267361111109</c:v>
                </c:pt>
                <c:pt idx="319741">
                  <c:v>44942.270833333336</c:v>
                </c:pt>
                <c:pt idx="319742">
                  <c:v>44942.274305555555</c:v>
                </c:pt>
                <c:pt idx="319743">
                  <c:v>44942.277777777781</c:v>
                </c:pt>
                <c:pt idx="319744">
                  <c:v>44942.28125</c:v>
                </c:pt>
                <c:pt idx="319745">
                  <c:v>44942.284722222219</c:v>
                </c:pt>
                <c:pt idx="319746">
                  <c:v>44942.288194444445</c:v>
                </c:pt>
                <c:pt idx="319747">
                  <c:v>44942.291666666664</c:v>
                </c:pt>
                <c:pt idx="319748">
                  <c:v>44942.295138888891</c:v>
                </c:pt>
                <c:pt idx="319749">
                  <c:v>44942.298611111109</c:v>
                </c:pt>
                <c:pt idx="319750">
                  <c:v>44942.302083333336</c:v>
                </c:pt>
                <c:pt idx="319751">
                  <c:v>44942.305555555555</c:v>
                </c:pt>
                <c:pt idx="319752">
                  <c:v>44942.309027777781</c:v>
                </c:pt>
                <c:pt idx="319753">
                  <c:v>44942.3125</c:v>
                </c:pt>
                <c:pt idx="319754">
                  <c:v>44942.315972222219</c:v>
                </c:pt>
                <c:pt idx="319755">
                  <c:v>44942.319444444445</c:v>
                </c:pt>
                <c:pt idx="319756">
                  <c:v>44942.322916666664</c:v>
                </c:pt>
                <c:pt idx="319757">
                  <c:v>44942.326388888891</c:v>
                </c:pt>
                <c:pt idx="319758">
                  <c:v>44942.329861111109</c:v>
                </c:pt>
                <c:pt idx="319759">
                  <c:v>44942.333333333336</c:v>
                </c:pt>
                <c:pt idx="319760">
                  <c:v>44942.336805555555</c:v>
                </c:pt>
                <c:pt idx="319761">
                  <c:v>44942.340277777781</c:v>
                </c:pt>
                <c:pt idx="319762">
                  <c:v>44942.34375</c:v>
                </c:pt>
                <c:pt idx="319763">
                  <c:v>44942.347222222219</c:v>
                </c:pt>
                <c:pt idx="319764">
                  <c:v>44942.350694444445</c:v>
                </c:pt>
                <c:pt idx="319765">
                  <c:v>44942.354166666664</c:v>
                </c:pt>
                <c:pt idx="319766">
                  <c:v>44942.357638888891</c:v>
                </c:pt>
                <c:pt idx="319767">
                  <c:v>44942.361111111109</c:v>
                </c:pt>
                <c:pt idx="319768">
                  <c:v>44942.364583333336</c:v>
                </c:pt>
                <c:pt idx="319769">
                  <c:v>44942.368055555555</c:v>
                </c:pt>
                <c:pt idx="319770">
                  <c:v>44942.371527777781</c:v>
                </c:pt>
                <c:pt idx="319771">
                  <c:v>44942.375</c:v>
                </c:pt>
                <c:pt idx="319772">
                  <c:v>44942.378472222219</c:v>
                </c:pt>
                <c:pt idx="319773">
                  <c:v>44942.381944444445</c:v>
                </c:pt>
                <c:pt idx="319774">
                  <c:v>44942.385416666664</c:v>
                </c:pt>
                <c:pt idx="319775">
                  <c:v>44942.388888888891</c:v>
                </c:pt>
                <c:pt idx="319776">
                  <c:v>44942.392361111109</c:v>
                </c:pt>
                <c:pt idx="319777">
                  <c:v>44942.395833333336</c:v>
                </c:pt>
                <c:pt idx="319778">
                  <c:v>44942.399305555555</c:v>
                </c:pt>
                <c:pt idx="319779">
                  <c:v>44942.402777777781</c:v>
                </c:pt>
                <c:pt idx="319780">
                  <c:v>44942.40625</c:v>
                </c:pt>
                <c:pt idx="319781">
                  <c:v>44942.409722222219</c:v>
                </c:pt>
                <c:pt idx="319782">
                  <c:v>44942.413194444445</c:v>
                </c:pt>
                <c:pt idx="319783">
                  <c:v>44942.416666666664</c:v>
                </c:pt>
                <c:pt idx="319784">
                  <c:v>44942.420138888891</c:v>
                </c:pt>
                <c:pt idx="319785">
                  <c:v>44942.423611111109</c:v>
                </c:pt>
                <c:pt idx="319786">
                  <c:v>44942.427083333336</c:v>
                </c:pt>
                <c:pt idx="319787">
                  <c:v>44942.430555555555</c:v>
                </c:pt>
                <c:pt idx="319788">
                  <c:v>44942.434027777781</c:v>
                </c:pt>
                <c:pt idx="319789">
                  <c:v>44942.4375</c:v>
                </c:pt>
                <c:pt idx="319790">
                  <c:v>44942.440972222219</c:v>
                </c:pt>
                <c:pt idx="319791">
                  <c:v>44942.444444444445</c:v>
                </c:pt>
                <c:pt idx="319792">
                  <c:v>44942.447916666664</c:v>
                </c:pt>
                <c:pt idx="319793">
                  <c:v>44942.451388888891</c:v>
                </c:pt>
                <c:pt idx="319794">
                  <c:v>44942.454861111109</c:v>
                </c:pt>
                <c:pt idx="319795">
                  <c:v>44942.458333333336</c:v>
                </c:pt>
                <c:pt idx="319796">
                  <c:v>44942.461805555555</c:v>
                </c:pt>
                <c:pt idx="319797">
                  <c:v>44942.465277777781</c:v>
                </c:pt>
                <c:pt idx="319798">
                  <c:v>44942.46875</c:v>
                </c:pt>
                <c:pt idx="319799">
                  <c:v>44942.472222222219</c:v>
                </c:pt>
                <c:pt idx="319800">
                  <c:v>44942.475694444445</c:v>
                </c:pt>
                <c:pt idx="319801">
                  <c:v>44942.479166666664</c:v>
                </c:pt>
                <c:pt idx="319802">
                  <c:v>44942.482638888891</c:v>
                </c:pt>
                <c:pt idx="319803">
                  <c:v>44942.486111111109</c:v>
                </c:pt>
                <c:pt idx="319804">
                  <c:v>44942.489583333336</c:v>
                </c:pt>
                <c:pt idx="319805">
                  <c:v>44942.493055555555</c:v>
                </c:pt>
                <c:pt idx="319806">
                  <c:v>44942.496527777781</c:v>
                </c:pt>
                <c:pt idx="319807">
                  <c:v>44942.5</c:v>
                </c:pt>
                <c:pt idx="319808">
                  <c:v>44942.503472222219</c:v>
                </c:pt>
                <c:pt idx="319809">
                  <c:v>44942.506944444445</c:v>
                </c:pt>
                <c:pt idx="319810">
                  <c:v>44942.510416666664</c:v>
                </c:pt>
                <c:pt idx="319811">
                  <c:v>44942.513888888891</c:v>
                </c:pt>
                <c:pt idx="319812">
                  <c:v>44942.517361111109</c:v>
                </c:pt>
                <c:pt idx="319813">
                  <c:v>44942.520833333336</c:v>
                </c:pt>
                <c:pt idx="319814">
                  <c:v>44942.524305555555</c:v>
                </c:pt>
                <c:pt idx="319815">
                  <c:v>44942.527777777781</c:v>
                </c:pt>
                <c:pt idx="319816">
                  <c:v>44942.53125</c:v>
                </c:pt>
                <c:pt idx="319817">
                  <c:v>44942.534722222219</c:v>
                </c:pt>
                <c:pt idx="319818">
                  <c:v>44942.538194444445</c:v>
                </c:pt>
                <c:pt idx="319819">
                  <c:v>44942.541666666664</c:v>
                </c:pt>
                <c:pt idx="319820">
                  <c:v>44942.545138888891</c:v>
                </c:pt>
                <c:pt idx="319821">
                  <c:v>44942.548611111109</c:v>
                </c:pt>
                <c:pt idx="319822">
                  <c:v>44942.552083333336</c:v>
                </c:pt>
                <c:pt idx="319823">
                  <c:v>44942.555555555555</c:v>
                </c:pt>
                <c:pt idx="319824">
                  <c:v>44942.559027777781</c:v>
                </c:pt>
                <c:pt idx="319825">
                  <c:v>44942.5625</c:v>
                </c:pt>
                <c:pt idx="319826">
                  <c:v>44942.565972222219</c:v>
                </c:pt>
                <c:pt idx="319827">
                  <c:v>44942.569444444445</c:v>
                </c:pt>
                <c:pt idx="319828">
                  <c:v>44942.572916666664</c:v>
                </c:pt>
                <c:pt idx="319829">
                  <c:v>44942.576388888891</c:v>
                </c:pt>
                <c:pt idx="319830">
                  <c:v>44942.579861111109</c:v>
                </c:pt>
                <c:pt idx="319831">
                  <c:v>44942.583333333336</c:v>
                </c:pt>
                <c:pt idx="319832">
                  <c:v>44942.586805555555</c:v>
                </c:pt>
                <c:pt idx="319833">
                  <c:v>44942.590277777781</c:v>
                </c:pt>
                <c:pt idx="319834">
                  <c:v>44942.59375</c:v>
                </c:pt>
                <c:pt idx="319835">
                  <c:v>44942.597222222219</c:v>
                </c:pt>
                <c:pt idx="319836">
                  <c:v>44942.600694444445</c:v>
                </c:pt>
                <c:pt idx="319837">
                  <c:v>44942.604166666664</c:v>
                </c:pt>
                <c:pt idx="319838">
                  <c:v>44942.607638888891</c:v>
                </c:pt>
                <c:pt idx="319839">
                  <c:v>44942.611111111109</c:v>
                </c:pt>
                <c:pt idx="319840">
                  <c:v>44942.614583333336</c:v>
                </c:pt>
                <c:pt idx="319841">
                  <c:v>44942.618055555555</c:v>
                </c:pt>
                <c:pt idx="319842">
                  <c:v>44942.621527777781</c:v>
                </c:pt>
                <c:pt idx="319843">
                  <c:v>44942.625</c:v>
                </c:pt>
                <c:pt idx="319844">
                  <c:v>44942.628472222219</c:v>
                </c:pt>
                <c:pt idx="319845">
                  <c:v>44942.631944444445</c:v>
                </c:pt>
                <c:pt idx="319846">
                  <c:v>44942.635416666664</c:v>
                </c:pt>
                <c:pt idx="319847">
                  <c:v>44942.638888888891</c:v>
                </c:pt>
                <c:pt idx="319848">
                  <c:v>44942.642361111109</c:v>
                </c:pt>
                <c:pt idx="319849">
                  <c:v>44942.645833333336</c:v>
                </c:pt>
                <c:pt idx="319850">
                  <c:v>44942.649305555555</c:v>
                </c:pt>
                <c:pt idx="319851">
                  <c:v>44942.652777777781</c:v>
                </c:pt>
                <c:pt idx="319852">
                  <c:v>44942.65625</c:v>
                </c:pt>
                <c:pt idx="319853">
                  <c:v>44942.659722222219</c:v>
                </c:pt>
                <c:pt idx="319854">
                  <c:v>44942.663194444445</c:v>
                </c:pt>
                <c:pt idx="319855">
                  <c:v>44942.666666666664</c:v>
                </c:pt>
                <c:pt idx="319856">
                  <c:v>44942.670138888891</c:v>
                </c:pt>
                <c:pt idx="319857">
                  <c:v>44942.673611111109</c:v>
                </c:pt>
                <c:pt idx="319858">
                  <c:v>44942.677083333336</c:v>
                </c:pt>
                <c:pt idx="319859">
                  <c:v>44942.680555555555</c:v>
                </c:pt>
                <c:pt idx="319860">
                  <c:v>44942.684027777781</c:v>
                </c:pt>
                <c:pt idx="319861">
                  <c:v>44942.6875</c:v>
                </c:pt>
                <c:pt idx="319862">
                  <c:v>44942.690972222219</c:v>
                </c:pt>
                <c:pt idx="319863">
                  <c:v>44942.694444444445</c:v>
                </c:pt>
                <c:pt idx="319864">
                  <c:v>44942.697916666664</c:v>
                </c:pt>
                <c:pt idx="319865">
                  <c:v>44942.701388888891</c:v>
                </c:pt>
                <c:pt idx="319866">
                  <c:v>44942.704861111109</c:v>
                </c:pt>
                <c:pt idx="319867">
                  <c:v>44942.708333333336</c:v>
                </c:pt>
                <c:pt idx="319868">
                  <c:v>44942.711805555555</c:v>
                </c:pt>
                <c:pt idx="319869">
                  <c:v>44942.715277777781</c:v>
                </c:pt>
                <c:pt idx="319870">
                  <c:v>44942.71875</c:v>
                </c:pt>
                <c:pt idx="319871">
                  <c:v>44942.722222222219</c:v>
                </c:pt>
                <c:pt idx="319872">
                  <c:v>44942.725694444445</c:v>
                </c:pt>
                <c:pt idx="319873">
                  <c:v>44942.729166666664</c:v>
                </c:pt>
                <c:pt idx="319874">
                  <c:v>44942.732638888891</c:v>
                </c:pt>
                <c:pt idx="319875">
                  <c:v>44942.736111111109</c:v>
                </c:pt>
                <c:pt idx="319876">
                  <c:v>44942.739583333336</c:v>
                </c:pt>
                <c:pt idx="319877">
                  <c:v>44942.743055555555</c:v>
                </c:pt>
                <c:pt idx="319878">
                  <c:v>44942.746527777781</c:v>
                </c:pt>
                <c:pt idx="319879">
                  <c:v>44942.75</c:v>
                </c:pt>
                <c:pt idx="319880">
                  <c:v>44942.753472222219</c:v>
                </c:pt>
                <c:pt idx="319881">
                  <c:v>44942.756944444445</c:v>
                </c:pt>
                <c:pt idx="319882">
                  <c:v>44942.760416666664</c:v>
                </c:pt>
                <c:pt idx="319883">
                  <c:v>44942.763888888891</c:v>
                </c:pt>
                <c:pt idx="319884">
                  <c:v>44942.767361111109</c:v>
                </c:pt>
                <c:pt idx="319885">
                  <c:v>44942.770833333336</c:v>
                </c:pt>
                <c:pt idx="319886">
                  <c:v>44942.774305555555</c:v>
                </c:pt>
                <c:pt idx="319887">
                  <c:v>44942.777777777781</c:v>
                </c:pt>
                <c:pt idx="319888">
                  <c:v>44942.78125</c:v>
                </c:pt>
                <c:pt idx="319889">
                  <c:v>44942.784722222219</c:v>
                </c:pt>
                <c:pt idx="319890">
                  <c:v>44942.788194444445</c:v>
                </c:pt>
                <c:pt idx="319891">
                  <c:v>44942.791666666664</c:v>
                </c:pt>
                <c:pt idx="319892">
                  <c:v>44942.795138888891</c:v>
                </c:pt>
                <c:pt idx="319893">
                  <c:v>44942.798611111109</c:v>
                </c:pt>
                <c:pt idx="319894">
                  <c:v>44942.802083333336</c:v>
                </c:pt>
                <c:pt idx="319895">
                  <c:v>44942.805555555555</c:v>
                </c:pt>
                <c:pt idx="319896">
                  <c:v>44942.809027777781</c:v>
                </c:pt>
                <c:pt idx="319897">
                  <c:v>44942.8125</c:v>
                </c:pt>
                <c:pt idx="319898">
                  <c:v>44942.815972222219</c:v>
                </c:pt>
                <c:pt idx="319899">
                  <c:v>44942.819444444445</c:v>
                </c:pt>
                <c:pt idx="319900">
                  <c:v>44942.822916666664</c:v>
                </c:pt>
                <c:pt idx="319901">
                  <c:v>44942.826388888891</c:v>
                </c:pt>
                <c:pt idx="319902">
                  <c:v>44942.829861111109</c:v>
                </c:pt>
                <c:pt idx="319903">
                  <c:v>44942.833333333336</c:v>
                </c:pt>
                <c:pt idx="319904">
                  <c:v>44942.836805555555</c:v>
                </c:pt>
                <c:pt idx="319905">
                  <c:v>44942.840277777781</c:v>
                </c:pt>
                <c:pt idx="319906">
                  <c:v>44942.84375</c:v>
                </c:pt>
                <c:pt idx="319907">
                  <c:v>44942.847222222219</c:v>
                </c:pt>
                <c:pt idx="319908">
                  <c:v>44942.850694444445</c:v>
                </c:pt>
                <c:pt idx="319909">
                  <c:v>44942.854166666664</c:v>
                </c:pt>
                <c:pt idx="319910">
                  <c:v>44942.857638888891</c:v>
                </c:pt>
                <c:pt idx="319911">
                  <c:v>44942.861111111109</c:v>
                </c:pt>
                <c:pt idx="319912">
                  <c:v>44942.864583333336</c:v>
                </c:pt>
                <c:pt idx="319913">
                  <c:v>44942.868055555555</c:v>
                </c:pt>
                <c:pt idx="319914">
                  <c:v>44942.871527777781</c:v>
                </c:pt>
                <c:pt idx="319915">
                  <c:v>44942.875</c:v>
                </c:pt>
                <c:pt idx="319916">
                  <c:v>44942.878472222219</c:v>
                </c:pt>
                <c:pt idx="319917">
                  <c:v>44942.881944444445</c:v>
                </c:pt>
                <c:pt idx="319918">
                  <c:v>44942.885416666664</c:v>
                </c:pt>
                <c:pt idx="319919">
                  <c:v>44942.888888888891</c:v>
                </c:pt>
                <c:pt idx="319920">
                  <c:v>44942.892361111109</c:v>
                </c:pt>
                <c:pt idx="319921">
                  <c:v>44942.895833333336</c:v>
                </c:pt>
                <c:pt idx="319922">
                  <c:v>44942.899305555555</c:v>
                </c:pt>
                <c:pt idx="319923">
                  <c:v>44942.902777777781</c:v>
                </c:pt>
                <c:pt idx="319924">
                  <c:v>44942.90625</c:v>
                </c:pt>
                <c:pt idx="319925">
                  <c:v>44942.909722222219</c:v>
                </c:pt>
                <c:pt idx="319926">
                  <c:v>44942.913194444445</c:v>
                </c:pt>
                <c:pt idx="319927">
                  <c:v>44942.916666666664</c:v>
                </c:pt>
                <c:pt idx="319928">
                  <c:v>44942.920138888891</c:v>
                </c:pt>
                <c:pt idx="319929">
                  <c:v>44942.923611111109</c:v>
                </c:pt>
                <c:pt idx="319930">
                  <c:v>44942.927083333336</c:v>
                </c:pt>
                <c:pt idx="319931">
                  <c:v>44942.930555555555</c:v>
                </c:pt>
                <c:pt idx="319932">
                  <c:v>44942.934027777781</c:v>
                </c:pt>
                <c:pt idx="319933">
                  <c:v>44942.9375</c:v>
                </c:pt>
                <c:pt idx="319934">
                  <c:v>44942.940972222219</c:v>
                </c:pt>
                <c:pt idx="319935">
                  <c:v>44942.944444444445</c:v>
                </c:pt>
                <c:pt idx="319936">
                  <c:v>44942.947916666664</c:v>
                </c:pt>
                <c:pt idx="319937">
                  <c:v>44942.951388888891</c:v>
                </c:pt>
                <c:pt idx="319938">
                  <c:v>44942.954861111109</c:v>
                </c:pt>
                <c:pt idx="319939">
                  <c:v>44942.958333333336</c:v>
                </c:pt>
                <c:pt idx="319940">
                  <c:v>44942.961805555555</c:v>
                </c:pt>
                <c:pt idx="319941">
                  <c:v>44942.965277777781</c:v>
                </c:pt>
                <c:pt idx="319942">
                  <c:v>44942.96875</c:v>
                </c:pt>
                <c:pt idx="319943">
                  <c:v>44942.972222222219</c:v>
                </c:pt>
                <c:pt idx="319944">
                  <c:v>44942.975694444445</c:v>
                </c:pt>
                <c:pt idx="319945">
                  <c:v>44942.979166666664</c:v>
                </c:pt>
                <c:pt idx="319946">
                  <c:v>44942.982638888891</c:v>
                </c:pt>
                <c:pt idx="319947">
                  <c:v>44942.986111111109</c:v>
                </c:pt>
                <c:pt idx="319948">
                  <c:v>44942.989583333336</c:v>
                </c:pt>
                <c:pt idx="319949">
                  <c:v>44942.993055555555</c:v>
                </c:pt>
                <c:pt idx="319950">
                  <c:v>44942.996527777781</c:v>
                </c:pt>
                <c:pt idx="319951">
                  <c:v>44943</c:v>
                </c:pt>
                <c:pt idx="319952">
                  <c:v>44943.003472222219</c:v>
                </c:pt>
                <c:pt idx="319953">
                  <c:v>44943.006944444445</c:v>
                </c:pt>
                <c:pt idx="319954">
                  <c:v>44943.010416666664</c:v>
                </c:pt>
                <c:pt idx="319955">
                  <c:v>44943.013888888891</c:v>
                </c:pt>
                <c:pt idx="319956">
                  <c:v>44943.017361111109</c:v>
                </c:pt>
                <c:pt idx="319957">
                  <c:v>44943.020833333336</c:v>
                </c:pt>
                <c:pt idx="319958">
                  <c:v>44943.024305555555</c:v>
                </c:pt>
                <c:pt idx="319959">
                  <c:v>44943.027777777781</c:v>
                </c:pt>
                <c:pt idx="319960">
                  <c:v>44943.03125</c:v>
                </c:pt>
                <c:pt idx="319961">
                  <c:v>44943.034722222219</c:v>
                </c:pt>
                <c:pt idx="319962">
                  <c:v>44943.038194444445</c:v>
                </c:pt>
                <c:pt idx="319963">
                  <c:v>44943.041666666664</c:v>
                </c:pt>
                <c:pt idx="319964">
                  <c:v>44943.045138888891</c:v>
                </c:pt>
                <c:pt idx="319965">
                  <c:v>44943.048611111109</c:v>
                </c:pt>
                <c:pt idx="319966">
                  <c:v>44943.052083333336</c:v>
                </c:pt>
                <c:pt idx="319967">
                  <c:v>44943.055555555555</c:v>
                </c:pt>
                <c:pt idx="319968">
                  <c:v>44943.059027777781</c:v>
                </c:pt>
                <c:pt idx="319969">
                  <c:v>44943.0625</c:v>
                </c:pt>
                <c:pt idx="319970">
                  <c:v>44943.065972222219</c:v>
                </c:pt>
                <c:pt idx="319971">
                  <c:v>44943.069444444445</c:v>
                </c:pt>
                <c:pt idx="319972">
                  <c:v>44943.072916666664</c:v>
                </c:pt>
                <c:pt idx="319973">
                  <c:v>44943.076388888891</c:v>
                </c:pt>
                <c:pt idx="319974">
                  <c:v>44943.079861111109</c:v>
                </c:pt>
                <c:pt idx="319975">
                  <c:v>44943.083333333336</c:v>
                </c:pt>
                <c:pt idx="319976">
                  <c:v>44943.086805555555</c:v>
                </c:pt>
                <c:pt idx="319977">
                  <c:v>44943.090277777781</c:v>
                </c:pt>
                <c:pt idx="319978">
                  <c:v>44943.09375</c:v>
                </c:pt>
                <c:pt idx="319979">
                  <c:v>44943.097222222219</c:v>
                </c:pt>
                <c:pt idx="319980">
                  <c:v>44943.100694444445</c:v>
                </c:pt>
                <c:pt idx="319981">
                  <c:v>44943.104166666664</c:v>
                </c:pt>
                <c:pt idx="319982">
                  <c:v>44943.107638888891</c:v>
                </c:pt>
                <c:pt idx="319983">
                  <c:v>44943.111111111109</c:v>
                </c:pt>
                <c:pt idx="319984">
                  <c:v>44943.114583333336</c:v>
                </c:pt>
                <c:pt idx="319985">
                  <c:v>44943.118055555555</c:v>
                </c:pt>
                <c:pt idx="319986">
                  <c:v>44943.121527777781</c:v>
                </c:pt>
                <c:pt idx="319987">
                  <c:v>44943.125</c:v>
                </c:pt>
                <c:pt idx="319988">
                  <c:v>44943.128472222219</c:v>
                </c:pt>
                <c:pt idx="319989">
                  <c:v>44943.131944444445</c:v>
                </c:pt>
                <c:pt idx="319990">
                  <c:v>44943.135416666664</c:v>
                </c:pt>
                <c:pt idx="319991">
                  <c:v>44943.138888888891</c:v>
                </c:pt>
                <c:pt idx="319992">
                  <c:v>44943.142361111109</c:v>
                </c:pt>
                <c:pt idx="319993">
                  <c:v>44943.145833333336</c:v>
                </c:pt>
                <c:pt idx="319994">
                  <c:v>44943.149305555555</c:v>
                </c:pt>
                <c:pt idx="319995">
                  <c:v>44943.152777777781</c:v>
                </c:pt>
                <c:pt idx="319996">
                  <c:v>44943.15625</c:v>
                </c:pt>
                <c:pt idx="319997">
                  <c:v>44943.159722222219</c:v>
                </c:pt>
                <c:pt idx="319998">
                  <c:v>44943.163194444445</c:v>
                </c:pt>
                <c:pt idx="319999">
                  <c:v>44943.166666666664</c:v>
                </c:pt>
                <c:pt idx="320000">
                  <c:v>44943.170138888891</c:v>
                </c:pt>
                <c:pt idx="320001">
                  <c:v>44943.173611111109</c:v>
                </c:pt>
                <c:pt idx="320002">
                  <c:v>44943.177083333336</c:v>
                </c:pt>
                <c:pt idx="320003">
                  <c:v>44943.180555555555</c:v>
                </c:pt>
                <c:pt idx="320004">
                  <c:v>44943.184027777781</c:v>
                </c:pt>
                <c:pt idx="320005">
                  <c:v>44943.1875</c:v>
                </c:pt>
                <c:pt idx="320006">
                  <c:v>44943.190972222219</c:v>
                </c:pt>
                <c:pt idx="320007">
                  <c:v>44943.194444444445</c:v>
                </c:pt>
                <c:pt idx="320008">
                  <c:v>44943.197916666664</c:v>
                </c:pt>
                <c:pt idx="320009">
                  <c:v>44943.201388888891</c:v>
                </c:pt>
                <c:pt idx="320010">
                  <c:v>44943.204861111109</c:v>
                </c:pt>
                <c:pt idx="320011">
                  <c:v>44943.208333333336</c:v>
                </c:pt>
                <c:pt idx="320012">
                  <c:v>44943.211805555555</c:v>
                </c:pt>
                <c:pt idx="320013">
                  <c:v>44943.215277777781</c:v>
                </c:pt>
                <c:pt idx="320014">
                  <c:v>44943.21875</c:v>
                </c:pt>
                <c:pt idx="320015">
                  <c:v>44943.222222222219</c:v>
                </c:pt>
                <c:pt idx="320016">
                  <c:v>44943.225694444445</c:v>
                </c:pt>
                <c:pt idx="320017">
                  <c:v>44943.229166666664</c:v>
                </c:pt>
                <c:pt idx="320018">
                  <c:v>44943.232638888891</c:v>
                </c:pt>
                <c:pt idx="320019">
                  <c:v>44943.236111111109</c:v>
                </c:pt>
                <c:pt idx="320020">
                  <c:v>44943.239583333336</c:v>
                </c:pt>
                <c:pt idx="320021">
                  <c:v>44943.243055555555</c:v>
                </c:pt>
                <c:pt idx="320022">
                  <c:v>44943.246527777781</c:v>
                </c:pt>
                <c:pt idx="320023">
                  <c:v>44943.25</c:v>
                </c:pt>
                <c:pt idx="320024">
                  <c:v>44943.253472222219</c:v>
                </c:pt>
                <c:pt idx="320025">
                  <c:v>44943.256944444445</c:v>
                </c:pt>
                <c:pt idx="320026">
                  <c:v>44943.260416666664</c:v>
                </c:pt>
                <c:pt idx="320027">
                  <c:v>44943.263888888891</c:v>
                </c:pt>
                <c:pt idx="320028">
                  <c:v>44943.267361111109</c:v>
                </c:pt>
                <c:pt idx="320029">
                  <c:v>44943.270833333336</c:v>
                </c:pt>
                <c:pt idx="320030">
                  <c:v>44943.274305555555</c:v>
                </c:pt>
                <c:pt idx="320031">
                  <c:v>44943.277777777781</c:v>
                </c:pt>
                <c:pt idx="320032">
                  <c:v>44943.28125</c:v>
                </c:pt>
                <c:pt idx="320033">
                  <c:v>44943.284722222219</c:v>
                </c:pt>
                <c:pt idx="320034">
                  <c:v>44943.288194444445</c:v>
                </c:pt>
                <c:pt idx="320035">
                  <c:v>44943.291666666664</c:v>
                </c:pt>
                <c:pt idx="320036">
                  <c:v>44943.295138888891</c:v>
                </c:pt>
                <c:pt idx="320037">
                  <c:v>44943.298611111109</c:v>
                </c:pt>
                <c:pt idx="320038">
                  <c:v>44943.302083333336</c:v>
                </c:pt>
                <c:pt idx="320039">
                  <c:v>44943.305555555555</c:v>
                </c:pt>
                <c:pt idx="320040">
                  <c:v>44943.309027777781</c:v>
                </c:pt>
                <c:pt idx="320041">
                  <c:v>44943.3125</c:v>
                </c:pt>
                <c:pt idx="320042">
                  <c:v>44943.315972222219</c:v>
                </c:pt>
                <c:pt idx="320043">
                  <c:v>44943.319444444445</c:v>
                </c:pt>
                <c:pt idx="320044">
                  <c:v>44943.322916666664</c:v>
                </c:pt>
                <c:pt idx="320045">
                  <c:v>44943.326388888891</c:v>
                </c:pt>
                <c:pt idx="320046">
                  <c:v>44943.329861111109</c:v>
                </c:pt>
                <c:pt idx="320047">
                  <c:v>44943.333333333336</c:v>
                </c:pt>
                <c:pt idx="320048">
                  <c:v>44943.336805555555</c:v>
                </c:pt>
                <c:pt idx="320049">
                  <c:v>44943.340277777781</c:v>
                </c:pt>
                <c:pt idx="320050">
                  <c:v>44943.34375</c:v>
                </c:pt>
                <c:pt idx="320051">
                  <c:v>44943.347222222219</c:v>
                </c:pt>
                <c:pt idx="320052">
                  <c:v>44943.350694444445</c:v>
                </c:pt>
                <c:pt idx="320053">
                  <c:v>44943.354166666664</c:v>
                </c:pt>
                <c:pt idx="320054">
                  <c:v>44943.357638888891</c:v>
                </c:pt>
                <c:pt idx="320055">
                  <c:v>44943.361111111109</c:v>
                </c:pt>
                <c:pt idx="320056">
                  <c:v>44943.364583333336</c:v>
                </c:pt>
                <c:pt idx="320057">
                  <c:v>44943.368055555555</c:v>
                </c:pt>
                <c:pt idx="320058">
                  <c:v>44943.371527777781</c:v>
                </c:pt>
                <c:pt idx="320059">
                  <c:v>44943.375</c:v>
                </c:pt>
                <c:pt idx="320060">
                  <c:v>44943.378472222219</c:v>
                </c:pt>
                <c:pt idx="320061">
                  <c:v>44943.381944444445</c:v>
                </c:pt>
                <c:pt idx="320062">
                  <c:v>44943.385416666664</c:v>
                </c:pt>
                <c:pt idx="320063">
                  <c:v>44943.388888888891</c:v>
                </c:pt>
                <c:pt idx="320064">
                  <c:v>44943.392361111109</c:v>
                </c:pt>
                <c:pt idx="320065">
                  <c:v>44943.395833333336</c:v>
                </c:pt>
                <c:pt idx="320066">
                  <c:v>44943.399305555555</c:v>
                </c:pt>
                <c:pt idx="320067">
                  <c:v>44943.402777777781</c:v>
                </c:pt>
                <c:pt idx="320068">
                  <c:v>44943.40625</c:v>
                </c:pt>
                <c:pt idx="320069">
                  <c:v>44943.409722222219</c:v>
                </c:pt>
                <c:pt idx="320070">
                  <c:v>44943.413194444445</c:v>
                </c:pt>
                <c:pt idx="320071">
                  <c:v>44943.416666666664</c:v>
                </c:pt>
                <c:pt idx="320072">
                  <c:v>44943.420138888891</c:v>
                </c:pt>
                <c:pt idx="320073">
                  <c:v>44943.423611111109</c:v>
                </c:pt>
                <c:pt idx="320074">
                  <c:v>44943.427083333336</c:v>
                </c:pt>
                <c:pt idx="320075">
                  <c:v>44943.430555555555</c:v>
                </c:pt>
                <c:pt idx="320076">
                  <c:v>44943.434027777781</c:v>
                </c:pt>
                <c:pt idx="320077">
                  <c:v>44943.4375</c:v>
                </c:pt>
                <c:pt idx="320078">
                  <c:v>44943.440972222219</c:v>
                </c:pt>
                <c:pt idx="320079">
                  <c:v>44943.444444444445</c:v>
                </c:pt>
                <c:pt idx="320080">
                  <c:v>44943.447916666664</c:v>
                </c:pt>
                <c:pt idx="320081">
                  <c:v>44943.451388888891</c:v>
                </c:pt>
                <c:pt idx="320082">
                  <c:v>44943.454861111109</c:v>
                </c:pt>
                <c:pt idx="320083">
                  <c:v>44943.458333333336</c:v>
                </c:pt>
                <c:pt idx="320084">
                  <c:v>44943.461805555555</c:v>
                </c:pt>
                <c:pt idx="320085">
                  <c:v>44943.465277777781</c:v>
                </c:pt>
                <c:pt idx="320086">
                  <c:v>44943.46875</c:v>
                </c:pt>
                <c:pt idx="320087">
                  <c:v>44943.472222222219</c:v>
                </c:pt>
                <c:pt idx="320088">
                  <c:v>44943.475694444445</c:v>
                </c:pt>
                <c:pt idx="320089">
                  <c:v>44943.479166666664</c:v>
                </c:pt>
                <c:pt idx="320090">
                  <c:v>44943.482638888891</c:v>
                </c:pt>
                <c:pt idx="320091">
                  <c:v>44943.486111111109</c:v>
                </c:pt>
                <c:pt idx="320092">
                  <c:v>44943.489583333336</c:v>
                </c:pt>
                <c:pt idx="320093">
                  <c:v>44943.493055555555</c:v>
                </c:pt>
                <c:pt idx="320094">
                  <c:v>44943.496527777781</c:v>
                </c:pt>
                <c:pt idx="320095">
                  <c:v>44943.5</c:v>
                </c:pt>
                <c:pt idx="320096">
                  <c:v>44943.503472222219</c:v>
                </c:pt>
                <c:pt idx="320097">
                  <c:v>44943.506944444445</c:v>
                </c:pt>
                <c:pt idx="320098">
                  <c:v>44943.510416666664</c:v>
                </c:pt>
                <c:pt idx="320099">
                  <c:v>44943.513888888891</c:v>
                </c:pt>
                <c:pt idx="320100">
                  <c:v>44943.517361111109</c:v>
                </c:pt>
                <c:pt idx="320101">
                  <c:v>44943.520833333336</c:v>
                </c:pt>
                <c:pt idx="320102">
                  <c:v>44943.524305555555</c:v>
                </c:pt>
                <c:pt idx="320103">
                  <c:v>44943.527777777781</c:v>
                </c:pt>
                <c:pt idx="320104">
                  <c:v>44943.53125</c:v>
                </c:pt>
                <c:pt idx="320105">
                  <c:v>44943.534722222219</c:v>
                </c:pt>
                <c:pt idx="320106">
                  <c:v>44943.538194444445</c:v>
                </c:pt>
                <c:pt idx="320107">
                  <c:v>44943.541666666664</c:v>
                </c:pt>
                <c:pt idx="320108">
                  <c:v>44943.545138888891</c:v>
                </c:pt>
                <c:pt idx="320109">
                  <c:v>44943.548611111109</c:v>
                </c:pt>
                <c:pt idx="320110">
                  <c:v>44943.552083333336</c:v>
                </c:pt>
                <c:pt idx="320111">
                  <c:v>44943.555555555555</c:v>
                </c:pt>
                <c:pt idx="320112">
                  <c:v>44943.559027777781</c:v>
                </c:pt>
                <c:pt idx="320113">
                  <c:v>44943.5625</c:v>
                </c:pt>
                <c:pt idx="320114">
                  <c:v>44943.565972222219</c:v>
                </c:pt>
                <c:pt idx="320115">
                  <c:v>44943.569444444445</c:v>
                </c:pt>
                <c:pt idx="320116">
                  <c:v>44943.572916666664</c:v>
                </c:pt>
                <c:pt idx="320117">
                  <c:v>44943.576388888891</c:v>
                </c:pt>
                <c:pt idx="320118">
                  <c:v>44943.579861111109</c:v>
                </c:pt>
                <c:pt idx="320119">
                  <c:v>44943.583333333336</c:v>
                </c:pt>
                <c:pt idx="320120">
                  <c:v>44943.586805555555</c:v>
                </c:pt>
                <c:pt idx="320121">
                  <c:v>44943.590277777781</c:v>
                </c:pt>
                <c:pt idx="320122">
                  <c:v>44943.59375</c:v>
                </c:pt>
                <c:pt idx="320123">
                  <c:v>44943.597222222219</c:v>
                </c:pt>
                <c:pt idx="320124">
                  <c:v>44943.600694444445</c:v>
                </c:pt>
                <c:pt idx="320125">
                  <c:v>44943.604166666664</c:v>
                </c:pt>
                <c:pt idx="320126">
                  <c:v>44943.607638888891</c:v>
                </c:pt>
                <c:pt idx="320127">
                  <c:v>44943.611111111109</c:v>
                </c:pt>
                <c:pt idx="320128">
                  <c:v>44943.614583333336</c:v>
                </c:pt>
                <c:pt idx="320129">
                  <c:v>44943.618055555555</c:v>
                </c:pt>
                <c:pt idx="320130">
                  <c:v>44943.621527777781</c:v>
                </c:pt>
                <c:pt idx="320131">
                  <c:v>44943.625</c:v>
                </c:pt>
                <c:pt idx="320132">
                  <c:v>44943.628472222219</c:v>
                </c:pt>
                <c:pt idx="320133">
                  <c:v>44943.631944444445</c:v>
                </c:pt>
                <c:pt idx="320134">
                  <c:v>44943.635416666664</c:v>
                </c:pt>
                <c:pt idx="320135">
                  <c:v>44943.638888888891</c:v>
                </c:pt>
                <c:pt idx="320136">
                  <c:v>44943.642361111109</c:v>
                </c:pt>
                <c:pt idx="320137">
                  <c:v>44943.645833333336</c:v>
                </c:pt>
                <c:pt idx="320138">
                  <c:v>44943.649305555555</c:v>
                </c:pt>
                <c:pt idx="320139">
                  <c:v>44943.652777777781</c:v>
                </c:pt>
                <c:pt idx="320140">
                  <c:v>44943.65625</c:v>
                </c:pt>
                <c:pt idx="320141">
                  <c:v>44943.659722222219</c:v>
                </c:pt>
                <c:pt idx="320142">
                  <c:v>44943.663194444445</c:v>
                </c:pt>
                <c:pt idx="320143">
                  <c:v>44943.666666666664</c:v>
                </c:pt>
                <c:pt idx="320144">
                  <c:v>44943.670138888891</c:v>
                </c:pt>
                <c:pt idx="320145">
                  <c:v>44943.673611111109</c:v>
                </c:pt>
                <c:pt idx="320146">
                  <c:v>44943.677083333336</c:v>
                </c:pt>
                <c:pt idx="320147">
                  <c:v>44943.680555555555</c:v>
                </c:pt>
                <c:pt idx="320148">
                  <c:v>44943.684027777781</c:v>
                </c:pt>
                <c:pt idx="320149">
                  <c:v>44943.6875</c:v>
                </c:pt>
                <c:pt idx="320150">
                  <c:v>44943.690972222219</c:v>
                </c:pt>
                <c:pt idx="320151">
                  <c:v>44943.694444444445</c:v>
                </c:pt>
                <c:pt idx="320152">
                  <c:v>44943.697916666664</c:v>
                </c:pt>
                <c:pt idx="320153">
                  <c:v>44943.701388888891</c:v>
                </c:pt>
                <c:pt idx="320154">
                  <c:v>44943.704861111109</c:v>
                </c:pt>
                <c:pt idx="320155">
                  <c:v>44943.708333333336</c:v>
                </c:pt>
                <c:pt idx="320156">
                  <c:v>44943.711805555555</c:v>
                </c:pt>
                <c:pt idx="320157">
                  <c:v>44943.715277777781</c:v>
                </c:pt>
                <c:pt idx="320158">
                  <c:v>44943.71875</c:v>
                </c:pt>
                <c:pt idx="320159">
                  <c:v>44943.722222222219</c:v>
                </c:pt>
                <c:pt idx="320160">
                  <c:v>44943.725694444445</c:v>
                </c:pt>
                <c:pt idx="320161">
                  <c:v>44943.729166666664</c:v>
                </c:pt>
                <c:pt idx="320162">
                  <c:v>44943.732638888891</c:v>
                </c:pt>
                <c:pt idx="320163">
                  <c:v>44943.736111111109</c:v>
                </c:pt>
                <c:pt idx="320164">
                  <c:v>44943.739583333336</c:v>
                </c:pt>
                <c:pt idx="320165">
                  <c:v>44943.743055555555</c:v>
                </c:pt>
                <c:pt idx="320166">
                  <c:v>44943.746527777781</c:v>
                </c:pt>
                <c:pt idx="320167">
                  <c:v>44943.75</c:v>
                </c:pt>
                <c:pt idx="320168">
                  <c:v>44943.753472222219</c:v>
                </c:pt>
                <c:pt idx="320169">
                  <c:v>44943.756944444445</c:v>
                </c:pt>
                <c:pt idx="320170">
                  <c:v>44943.760416666664</c:v>
                </c:pt>
                <c:pt idx="320171">
                  <c:v>44943.763888888891</c:v>
                </c:pt>
                <c:pt idx="320172">
                  <c:v>44943.767361111109</c:v>
                </c:pt>
                <c:pt idx="320173">
                  <c:v>44943.770833333336</c:v>
                </c:pt>
                <c:pt idx="320174">
                  <c:v>44943.774305555555</c:v>
                </c:pt>
                <c:pt idx="320175">
                  <c:v>44943.777777777781</c:v>
                </c:pt>
                <c:pt idx="320176">
                  <c:v>44943.78125</c:v>
                </c:pt>
                <c:pt idx="320177">
                  <c:v>44943.784722222219</c:v>
                </c:pt>
                <c:pt idx="320178">
                  <c:v>44943.788194444445</c:v>
                </c:pt>
                <c:pt idx="320179">
                  <c:v>44943.791666666664</c:v>
                </c:pt>
                <c:pt idx="320180">
                  <c:v>44943.795138888891</c:v>
                </c:pt>
                <c:pt idx="320181">
                  <c:v>44943.798611111109</c:v>
                </c:pt>
                <c:pt idx="320182">
                  <c:v>44943.802083333336</c:v>
                </c:pt>
                <c:pt idx="320183">
                  <c:v>44943.805555555555</c:v>
                </c:pt>
                <c:pt idx="320184">
                  <c:v>44943.809027777781</c:v>
                </c:pt>
                <c:pt idx="320185">
                  <c:v>44943.8125</c:v>
                </c:pt>
                <c:pt idx="320186">
                  <c:v>44943.815972222219</c:v>
                </c:pt>
                <c:pt idx="320187">
                  <c:v>44943.819444444445</c:v>
                </c:pt>
                <c:pt idx="320188">
                  <c:v>44943.822916666664</c:v>
                </c:pt>
                <c:pt idx="320189">
                  <c:v>44943.826388888891</c:v>
                </c:pt>
                <c:pt idx="320190">
                  <c:v>44943.829861111109</c:v>
                </c:pt>
                <c:pt idx="320191">
                  <c:v>44943.833333333336</c:v>
                </c:pt>
                <c:pt idx="320192">
                  <c:v>44943.836805555555</c:v>
                </c:pt>
                <c:pt idx="320193">
                  <c:v>44943.840277777781</c:v>
                </c:pt>
                <c:pt idx="320194">
                  <c:v>44943.84375</c:v>
                </c:pt>
                <c:pt idx="320195">
                  <c:v>44943.847222222219</c:v>
                </c:pt>
                <c:pt idx="320196">
                  <c:v>44943.850694444445</c:v>
                </c:pt>
                <c:pt idx="320197">
                  <c:v>44943.854166666664</c:v>
                </c:pt>
                <c:pt idx="320198">
                  <c:v>44943.857638888891</c:v>
                </c:pt>
                <c:pt idx="320199">
                  <c:v>44943.861111111109</c:v>
                </c:pt>
                <c:pt idx="320200">
                  <c:v>44943.864583333336</c:v>
                </c:pt>
                <c:pt idx="320201">
                  <c:v>44943.868055555555</c:v>
                </c:pt>
                <c:pt idx="320202">
                  <c:v>44943.871527777781</c:v>
                </c:pt>
                <c:pt idx="320203">
                  <c:v>44943.875</c:v>
                </c:pt>
                <c:pt idx="320204">
                  <c:v>44943.878472222219</c:v>
                </c:pt>
                <c:pt idx="320205">
                  <c:v>44943.881944444445</c:v>
                </c:pt>
                <c:pt idx="320206">
                  <c:v>44943.885416666664</c:v>
                </c:pt>
                <c:pt idx="320207">
                  <c:v>44943.888888888891</c:v>
                </c:pt>
                <c:pt idx="320208">
                  <c:v>44943.892361111109</c:v>
                </c:pt>
                <c:pt idx="320209">
                  <c:v>44943.895833333336</c:v>
                </c:pt>
                <c:pt idx="320210">
                  <c:v>44943.899305555555</c:v>
                </c:pt>
                <c:pt idx="320211">
                  <c:v>44943.902777777781</c:v>
                </c:pt>
                <c:pt idx="320212">
                  <c:v>44943.90625</c:v>
                </c:pt>
                <c:pt idx="320213">
                  <c:v>44943.909722222219</c:v>
                </c:pt>
                <c:pt idx="320214">
                  <c:v>44943.913194444445</c:v>
                </c:pt>
                <c:pt idx="320215">
                  <c:v>44943.916666666664</c:v>
                </c:pt>
                <c:pt idx="320216">
                  <c:v>44943.920138888891</c:v>
                </c:pt>
                <c:pt idx="320217">
                  <c:v>44943.923611111109</c:v>
                </c:pt>
                <c:pt idx="320218">
                  <c:v>44943.927083333336</c:v>
                </c:pt>
                <c:pt idx="320219">
                  <c:v>44943.930555555555</c:v>
                </c:pt>
                <c:pt idx="320220">
                  <c:v>44943.934027777781</c:v>
                </c:pt>
                <c:pt idx="320221">
                  <c:v>44943.9375</c:v>
                </c:pt>
                <c:pt idx="320222">
                  <c:v>44943.940972222219</c:v>
                </c:pt>
                <c:pt idx="320223">
                  <c:v>44943.944444444445</c:v>
                </c:pt>
                <c:pt idx="320224">
                  <c:v>44943.947916666664</c:v>
                </c:pt>
                <c:pt idx="320225">
                  <c:v>44943.951388888891</c:v>
                </c:pt>
                <c:pt idx="320226">
                  <c:v>44943.954861111109</c:v>
                </c:pt>
                <c:pt idx="320227">
                  <c:v>44943.958333333336</c:v>
                </c:pt>
                <c:pt idx="320228">
                  <c:v>44943.961805555555</c:v>
                </c:pt>
                <c:pt idx="320229">
                  <c:v>44943.965277777781</c:v>
                </c:pt>
                <c:pt idx="320230">
                  <c:v>44943.96875</c:v>
                </c:pt>
                <c:pt idx="320231">
                  <c:v>44943.972222222219</c:v>
                </c:pt>
                <c:pt idx="320232">
                  <c:v>44943.975694444445</c:v>
                </c:pt>
                <c:pt idx="320233">
                  <c:v>44943.979166666664</c:v>
                </c:pt>
                <c:pt idx="320234">
                  <c:v>44943.982638888891</c:v>
                </c:pt>
                <c:pt idx="320235">
                  <c:v>44943.986111111109</c:v>
                </c:pt>
                <c:pt idx="320236">
                  <c:v>44943.989583333336</c:v>
                </c:pt>
                <c:pt idx="320237">
                  <c:v>44943.993055555555</c:v>
                </c:pt>
                <c:pt idx="320238">
                  <c:v>44943.996527777781</c:v>
                </c:pt>
                <c:pt idx="320239">
                  <c:v>44944</c:v>
                </c:pt>
                <c:pt idx="320240">
                  <c:v>44944.003472222219</c:v>
                </c:pt>
                <c:pt idx="320241">
                  <c:v>44944.006944444445</c:v>
                </c:pt>
                <c:pt idx="320242">
                  <c:v>44944.010416666664</c:v>
                </c:pt>
                <c:pt idx="320243">
                  <c:v>44944.013888888891</c:v>
                </c:pt>
                <c:pt idx="320244">
                  <c:v>44944.017361111109</c:v>
                </c:pt>
                <c:pt idx="320245">
                  <c:v>44944.020833333336</c:v>
                </c:pt>
                <c:pt idx="320246">
                  <c:v>44944.024305555555</c:v>
                </c:pt>
                <c:pt idx="320247">
                  <c:v>44944.027777777781</c:v>
                </c:pt>
                <c:pt idx="320248">
                  <c:v>44944.03125</c:v>
                </c:pt>
                <c:pt idx="320249">
                  <c:v>44944.034722222219</c:v>
                </c:pt>
                <c:pt idx="320250">
                  <c:v>44944.038194444445</c:v>
                </c:pt>
                <c:pt idx="320251">
                  <c:v>44944.041666666664</c:v>
                </c:pt>
                <c:pt idx="320252">
                  <c:v>44944.045138888891</c:v>
                </c:pt>
                <c:pt idx="320253">
                  <c:v>44944.048611111109</c:v>
                </c:pt>
                <c:pt idx="320254">
                  <c:v>44944.052083333336</c:v>
                </c:pt>
                <c:pt idx="320255">
                  <c:v>44944.055555555555</c:v>
                </c:pt>
                <c:pt idx="320256">
                  <c:v>44944.059027777781</c:v>
                </c:pt>
                <c:pt idx="320257">
                  <c:v>44944.0625</c:v>
                </c:pt>
                <c:pt idx="320258">
                  <c:v>44944.065972222219</c:v>
                </c:pt>
                <c:pt idx="320259">
                  <c:v>44944.069444444445</c:v>
                </c:pt>
                <c:pt idx="320260">
                  <c:v>44944.072916666664</c:v>
                </c:pt>
                <c:pt idx="320261">
                  <c:v>44944.076388888891</c:v>
                </c:pt>
                <c:pt idx="320262">
                  <c:v>44944.079861111109</c:v>
                </c:pt>
                <c:pt idx="320263">
                  <c:v>44944.083333333336</c:v>
                </c:pt>
                <c:pt idx="320264">
                  <c:v>44944.086805555555</c:v>
                </c:pt>
                <c:pt idx="320265">
                  <c:v>44944.090277777781</c:v>
                </c:pt>
                <c:pt idx="320266">
                  <c:v>44944.09375</c:v>
                </c:pt>
                <c:pt idx="320267">
                  <c:v>44944.097222222219</c:v>
                </c:pt>
                <c:pt idx="320268">
                  <c:v>44944.100694444445</c:v>
                </c:pt>
                <c:pt idx="320269">
                  <c:v>44944.104166666664</c:v>
                </c:pt>
                <c:pt idx="320270">
                  <c:v>44944.107638888891</c:v>
                </c:pt>
                <c:pt idx="320271">
                  <c:v>44944.111111111109</c:v>
                </c:pt>
                <c:pt idx="320272">
                  <c:v>44944.114583333336</c:v>
                </c:pt>
                <c:pt idx="320273">
                  <c:v>44944.118055555555</c:v>
                </c:pt>
                <c:pt idx="320274">
                  <c:v>44944.121527777781</c:v>
                </c:pt>
                <c:pt idx="320275">
                  <c:v>44944.125</c:v>
                </c:pt>
                <c:pt idx="320276">
                  <c:v>44944.128472222219</c:v>
                </c:pt>
                <c:pt idx="320277">
                  <c:v>44944.131944444445</c:v>
                </c:pt>
                <c:pt idx="320278">
                  <c:v>44944.135416666664</c:v>
                </c:pt>
                <c:pt idx="320279">
                  <c:v>44944.138888888891</c:v>
                </c:pt>
                <c:pt idx="320280">
                  <c:v>44944.142361111109</c:v>
                </c:pt>
                <c:pt idx="320281">
                  <c:v>44944.145833333336</c:v>
                </c:pt>
                <c:pt idx="320282">
                  <c:v>44944.149305555555</c:v>
                </c:pt>
                <c:pt idx="320283">
                  <c:v>44944.152777777781</c:v>
                </c:pt>
                <c:pt idx="320284">
                  <c:v>44944.15625</c:v>
                </c:pt>
                <c:pt idx="320285">
                  <c:v>44944.159722222219</c:v>
                </c:pt>
                <c:pt idx="320286">
                  <c:v>44944.163194444445</c:v>
                </c:pt>
                <c:pt idx="320287">
                  <c:v>44944.166666666664</c:v>
                </c:pt>
                <c:pt idx="320288">
                  <c:v>44944.170138888891</c:v>
                </c:pt>
                <c:pt idx="320289">
                  <c:v>44944.173611111109</c:v>
                </c:pt>
                <c:pt idx="320290">
                  <c:v>44944.177083333336</c:v>
                </c:pt>
                <c:pt idx="320291">
                  <c:v>44944.180555555555</c:v>
                </c:pt>
                <c:pt idx="320292">
                  <c:v>44944.184027777781</c:v>
                </c:pt>
                <c:pt idx="320293">
                  <c:v>44944.1875</c:v>
                </c:pt>
                <c:pt idx="320294">
                  <c:v>44944.190972222219</c:v>
                </c:pt>
                <c:pt idx="320295">
                  <c:v>44944.194444444445</c:v>
                </c:pt>
                <c:pt idx="320296">
                  <c:v>44944.197916666664</c:v>
                </c:pt>
                <c:pt idx="320297">
                  <c:v>44944.201388888891</c:v>
                </c:pt>
                <c:pt idx="320298">
                  <c:v>44944.204861111109</c:v>
                </c:pt>
                <c:pt idx="320299">
                  <c:v>44944.208333333336</c:v>
                </c:pt>
                <c:pt idx="320300">
                  <c:v>44944.211805555555</c:v>
                </c:pt>
                <c:pt idx="320301">
                  <c:v>44944.215277777781</c:v>
                </c:pt>
                <c:pt idx="320302">
                  <c:v>44944.21875</c:v>
                </c:pt>
                <c:pt idx="320303">
                  <c:v>44944.222222222219</c:v>
                </c:pt>
                <c:pt idx="320304">
                  <c:v>44944.225694444445</c:v>
                </c:pt>
                <c:pt idx="320305">
                  <c:v>44944.229166666664</c:v>
                </c:pt>
                <c:pt idx="320306">
                  <c:v>44944.232638888891</c:v>
                </c:pt>
                <c:pt idx="320307">
                  <c:v>44944.236111111109</c:v>
                </c:pt>
                <c:pt idx="320308">
                  <c:v>44944.239583333336</c:v>
                </c:pt>
                <c:pt idx="320309">
                  <c:v>44944.243055555555</c:v>
                </c:pt>
                <c:pt idx="320310">
                  <c:v>44944.246527777781</c:v>
                </c:pt>
                <c:pt idx="320311">
                  <c:v>44944.25</c:v>
                </c:pt>
                <c:pt idx="320312">
                  <c:v>44944.253472222219</c:v>
                </c:pt>
                <c:pt idx="320313">
                  <c:v>44944.256944444445</c:v>
                </c:pt>
                <c:pt idx="320314">
                  <c:v>44944.260416666664</c:v>
                </c:pt>
                <c:pt idx="320315">
                  <c:v>44944.263888888891</c:v>
                </c:pt>
                <c:pt idx="320316">
                  <c:v>44944.267361111109</c:v>
                </c:pt>
                <c:pt idx="320317">
                  <c:v>44944.270833333336</c:v>
                </c:pt>
                <c:pt idx="320318">
                  <c:v>44944.274305555555</c:v>
                </c:pt>
                <c:pt idx="320319">
                  <c:v>44944.277777777781</c:v>
                </c:pt>
                <c:pt idx="320320">
                  <c:v>44944.28125</c:v>
                </c:pt>
                <c:pt idx="320321">
                  <c:v>44944.284722222219</c:v>
                </c:pt>
                <c:pt idx="320322">
                  <c:v>44944.288194444445</c:v>
                </c:pt>
                <c:pt idx="320323">
                  <c:v>44944.291666666664</c:v>
                </c:pt>
                <c:pt idx="320324">
                  <c:v>44944.295138888891</c:v>
                </c:pt>
                <c:pt idx="320325">
                  <c:v>44944.298611111109</c:v>
                </c:pt>
                <c:pt idx="320326">
                  <c:v>44944.302083333336</c:v>
                </c:pt>
                <c:pt idx="320327">
                  <c:v>44944.305555555555</c:v>
                </c:pt>
                <c:pt idx="320328">
                  <c:v>44944.309027777781</c:v>
                </c:pt>
                <c:pt idx="320329">
                  <c:v>44944.3125</c:v>
                </c:pt>
                <c:pt idx="320330">
                  <c:v>44944.315972222219</c:v>
                </c:pt>
                <c:pt idx="320331">
                  <c:v>44944.319444444445</c:v>
                </c:pt>
                <c:pt idx="320332">
                  <c:v>44944.322916666664</c:v>
                </c:pt>
                <c:pt idx="320333">
                  <c:v>44944.326388888891</c:v>
                </c:pt>
                <c:pt idx="320334">
                  <c:v>44944.329861111109</c:v>
                </c:pt>
                <c:pt idx="320335">
                  <c:v>44944.333333333336</c:v>
                </c:pt>
                <c:pt idx="320336">
                  <c:v>44944.336805555555</c:v>
                </c:pt>
                <c:pt idx="320337">
                  <c:v>44944.340277777781</c:v>
                </c:pt>
                <c:pt idx="320338">
                  <c:v>44944.34375</c:v>
                </c:pt>
                <c:pt idx="320339">
                  <c:v>44944.347222222219</c:v>
                </c:pt>
                <c:pt idx="320340">
                  <c:v>44944.350694444445</c:v>
                </c:pt>
                <c:pt idx="320341">
                  <c:v>44944.354166666664</c:v>
                </c:pt>
                <c:pt idx="320342">
                  <c:v>44944.357638888891</c:v>
                </c:pt>
                <c:pt idx="320343">
                  <c:v>44944.361111111109</c:v>
                </c:pt>
                <c:pt idx="320344">
                  <c:v>44944.364583333336</c:v>
                </c:pt>
                <c:pt idx="320345">
                  <c:v>44944.368055555555</c:v>
                </c:pt>
                <c:pt idx="320346">
                  <c:v>44944.371527777781</c:v>
                </c:pt>
                <c:pt idx="320347">
                  <c:v>44944.375</c:v>
                </c:pt>
                <c:pt idx="320348">
                  <c:v>44944.378472222219</c:v>
                </c:pt>
                <c:pt idx="320349">
                  <c:v>44944.381944444445</c:v>
                </c:pt>
                <c:pt idx="320350">
                  <c:v>44944.385416666664</c:v>
                </c:pt>
                <c:pt idx="320351">
                  <c:v>44944.388888888891</c:v>
                </c:pt>
                <c:pt idx="320352">
                  <c:v>44944.392361111109</c:v>
                </c:pt>
                <c:pt idx="320353">
                  <c:v>44944.395833333336</c:v>
                </c:pt>
                <c:pt idx="320354">
                  <c:v>44944.399305555555</c:v>
                </c:pt>
                <c:pt idx="320355">
                  <c:v>44944.402777777781</c:v>
                </c:pt>
                <c:pt idx="320356">
                  <c:v>44944.40625</c:v>
                </c:pt>
                <c:pt idx="320357">
                  <c:v>44944.409722222219</c:v>
                </c:pt>
                <c:pt idx="320358">
                  <c:v>44944.413194444445</c:v>
                </c:pt>
                <c:pt idx="320359">
                  <c:v>44944.416666666664</c:v>
                </c:pt>
                <c:pt idx="320360">
                  <c:v>44944.420138888891</c:v>
                </c:pt>
                <c:pt idx="320361">
                  <c:v>44944.423611111109</c:v>
                </c:pt>
                <c:pt idx="320362">
                  <c:v>44944.427083333336</c:v>
                </c:pt>
                <c:pt idx="320363">
                  <c:v>44944.430555555555</c:v>
                </c:pt>
                <c:pt idx="320364">
                  <c:v>44944.434027777781</c:v>
                </c:pt>
                <c:pt idx="320365">
                  <c:v>44944.4375</c:v>
                </c:pt>
                <c:pt idx="320366">
                  <c:v>44944.440972222219</c:v>
                </c:pt>
                <c:pt idx="320367">
                  <c:v>44944.444444444445</c:v>
                </c:pt>
                <c:pt idx="320368">
                  <c:v>44944.447916666664</c:v>
                </c:pt>
                <c:pt idx="320369">
                  <c:v>44944.451388888891</c:v>
                </c:pt>
                <c:pt idx="320370">
                  <c:v>44944.454861111109</c:v>
                </c:pt>
                <c:pt idx="320371">
                  <c:v>44944.458333333336</c:v>
                </c:pt>
                <c:pt idx="320372">
                  <c:v>44944.461805555555</c:v>
                </c:pt>
                <c:pt idx="320373">
                  <c:v>44944.465277777781</c:v>
                </c:pt>
                <c:pt idx="320374">
                  <c:v>44944.46875</c:v>
                </c:pt>
                <c:pt idx="320375">
                  <c:v>44944.472222222219</c:v>
                </c:pt>
                <c:pt idx="320376">
                  <c:v>44944.475694444445</c:v>
                </c:pt>
                <c:pt idx="320377">
                  <c:v>44944.479166666664</c:v>
                </c:pt>
                <c:pt idx="320378">
                  <c:v>44944.482638888891</c:v>
                </c:pt>
                <c:pt idx="320379">
                  <c:v>44944.486111111109</c:v>
                </c:pt>
                <c:pt idx="320380">
                  <c:v>44944.489583333336</c:v>
                </c:pt>
                <c:pt idx="320381">
                  <c:v>44944.493055555555</c:v>
                </c:pt>
                <c:pt idx="320382">
                  <c:v>44944.496527777781</c:v>
                </c:pt>
                <c:pt idx="320383">
                  <c:v>44944.5</c:v>
                </c:pt>
                <c:pt idx="320384">
                  <c:v>44944.503472222219</c:v>
                </c:pt>
                <c:pt idx="320385">
                  <c:v>44944.506944444445</c:v>
                </c:pt>
                <c:pt idx="320386">
                  <c:v>44944.510416666664</c:v>
                </c:pt>
                <c:pt idx="320387">
                  <c:v>44944.513888888891</c:v>
                </c:pt>
                <c:pt idx="320388">
                  <c:v>44944.517361111109</c:v>
                </c:pt>
                <c:pt idx="320389">
                  <c:v>44944.520833333336</c:v>
                </c:pt>
                <c:pt idx="320390">
                  <c:v>44944.524305555555</c:v>
                </c:pt>
                <c:pt idx="320391">
                  <c:v>44944.527777777781</c:v>
                </c:pt>
                <c:pt idx="320392">
                  <c:v>44944.53125</c:v>
                </c:pt>
                <c:pt idx="320393">
                  <c:v>44944.534722222219</c:v>
                </c:pt>
                <c:pt idx="320394">
                  <c:v>44944.538194444445</c:v>
                </c:pt>
                <c:pt idx="320395">
                  <c:v>44944.541666666664</c:v>
                </c:pt>
                <c:pt idx="320396">
                  <c:v>44944.545138888891</c:v>
                </c:pt>
                <c:pt idx="320397">
                  <c:v>44944.548611111109</c:v>
                </c:pt>
                <c:pt idx="320398">
                  <c:v>44944.552083333336</c:v>
                </c:pt>
                <c:pt idx="320399">
                  <c:v>44944.555555555555</c:v>
                </c:pt>
                <c:pt idx="320400">
                  <c:v>44944.559027777781</c:v>
                </c:pt>
                <c:pt idx="320401">
                  <c:v>44944.5625</c:v>
                </c:pt>
                <c:pt idx="320402">
                  <c:v>44944.565972222219</c:v>
                </c:pt>
                <c:pt idx="320403">
                  <c:v>44944.569444444445</c:v>
                </c:pt>
                <c:pt idx="320404">
                  <c:v>44944.572916666664</c:v>
                </c:pt>
                <c:pt idx="320405">
                  <c:v>44944.576388888891</c:v>
                </c:pt>
                <c:pt idx="320406">
                  <c:v>44944.579861111109</c:v>
                </c:pt>
                <c:pt idx="320407">
                  <c:v>44944.583333333336</c:v>
                </c:pt>
                <c:pt idx="320408">
                  <c:v>44944.586805555555</c:v>
                </c:pt>
                <c:pt idx="320409">
                  <c:v>44944.590277777781</c:v>
                </c:pt>
                <c:pt idx="320410">
                  <c:v>44944.59375</c:v>
                </c:pt>
                <c:pt idx="320411">
                  <c:v>44944.597222222219</c:v>
                </c:pt>
                <c:pt idx="320412">
                  <c:v>44944.600694444445</c:v>
                </c:pt>
                <c:pt idx="320413">
                  <c:v>44944.604166666664</c:v>
                </c:pt>
                <c:pt idx="320414">
                  <c:v>44944.607638888891</c:v>
                </c:pt>
                <c:pt idx="320415">
                  <c:v>44944.611111111109</c:v>
                </c:pt>
                <c:pt idx="320416">
                  <c:v>44944.614583333336</c:v>
                </c:pt>
                <c:pt idx="320417">
                  <c:v>44944.618055555555</c:v>
                </c:pt>
                <c:pt idx="320418">
                  <c:v>44944.621527777781</c:v>
                </c:pt>
                <c:pt idx="320419">
                  <c:v>44944.625</c:v>
                </c:pt>
                <c:pt idx="320420">
                  <c:v>44944.628472222219</c:v>
                </c:pt>
                <c:pt idx="320421">
                  <c:v>44944.631944444445</c:v>
                </c:pt>
                <c:pt idx="320422">
                  <c:v>44944.635416666664</c:v>
                </c:pt>
                <c:pt idx="320423">
                  <c:v>44944.638888888891</c:v>
                </c:pt>
                <c:pt idx="320424">
                  <c:v>44944.642361111109</c:v>
                </c:pt>
                <c:pt idx="320425">
                  <c:v>44944.645833333336</c:v>
                </c:pt>
                <c:pt idx="320426">
                  <c:v>44944.649305555555</c:v>
                </c:pt>
                <c:pt idx="320427">
                  <c:v>44944.652777777781</c:v>
                </c:pt>
                <c:pt idx="320428">
                  <c:v>44944.65625</c:v>
                </c:pt>
                <c:pt idx="320429">
                  <c:v>44944.659722222219</c:v>
                </c:pt>
                <c:pt idx="320430">
                  <c:v>44944.663194444445</c:v>
                </c:pt>
                <c:pt idx="320431">
                  <c:v>44944.666666666664</c:v>
                </c:pt>
                <c:pt idx="320432">
                  <c:v>44944.670138888891</c:v>
                </c:pt>
                <c:pt idx="320433">
                  <c:v>44944.673611111109</c:v>
                </c:pt>
                <c:pt idx="320434">
                  <c:v>44944.677083333336</c:v>
                </c:pt>
                <c:pt idx="320435">
                  <c:v>44944.680555555555</c:v>
                </c:pt>
                <c:pt idx="320436">
                  <c:v>44944.684027777781</c:v>
                </c:pt>
                <c:pt idx="320437">
                  <c:v>44944.6875</c:v>
                </c:pt>
                <c:pt idx="320438">
                  <c:v>44944.690972222219</c:v>
                </c:pt>
                <c:pt idx="320439">
                  <c:v>44944.694444444445</c:v>
                </c:pt>
                <c:pt idx="320440">
                  <c:v>44944.697916666664</c:v>
                </c:pt>
                <c:pt idx="320441">
                  <c:v>44944.701388888891</c:v>
                </c:pt>
                <c:pt idx="320442">
                  <c:v>44944.704861111109</c:v>
                </c:pt>
                <c:pt idx="320443">
                  <c:v>44944.708333333336</c:v>
                </c:pt>
                <c:pt idx="320444">
                  <c:v>44944.711805555555</c:v>
                </c:pt>
                <c:pt idx="320445">
                  <c:v>44944.715277777781</c:v>
                </c:pt>
                <c:pt idx="320446">
                  <c:v>44944.71875</c:v>
                </c:pt>
                <c:pt idx="320447">
                  <c:v>44944.722222222219</c:v>
                </c:pt>
                <c:pt idx="320448">
                  <c:v>44944.725694444445</c:v>
                </c:pt>
                <c:pt idx="320449">
                  <c:v>44944.729166666664</c:v>
                </c:pt>
                <c:pt idx="320450">
                  <c:v>44944.732638888891</c:v>
                </c:pt>
                <c:pt idx="320451">
                  <c:v>44944.736111111109</c:v>
                </c:pt>
                <c:pt idx="320452">
                  <c:v>44944.739583333336</c:v>
                </c:pt>
                <c:pt idx="320453">
                  <c:v>44944.743055555555</c:v>
                </c:pt>
                <c:pt idx="320454">
                  <c:v>44944.746527777781</c:v>
                </c:pt>
                <c:pt idx="320455">
                  <c:v>44944.75</c:v>
                </c:pt>
                <c:pt idx="320456">
                  <c:v>44944.753472222219</c:v>
                </c:pt>
                <c:pt idx="320457">
                  <c:v>44944.756944444445</c:v>
                </c:pt>
                <c:pt idx="320458">
                  <c:v>44944.760416666664</c:v>
                </c:pt>
                <c:pt idx="320459">
                  <c:v>44944.763888888891</c:v>
                </c:pt>
                <c:pt idx="320460">
                  <c:v>44944.767361111109</c:v>
                </c:pt>
                <c:pt idx="320461">
                  <c:v>44944.770833333336</c:v>
                </c:pt>
                <c:pt idx="320462">
                  <c:v>44944.774305555555</c:v>
                </c:pt>
                <c:pt idx="320463">
                  <c:v>44944.777777777781</c:v>
                </c:pt>
                <c:pt idx="320464">
                  <c:v>44944.78125</c:v>
                </c:pt>
                <c:pt idx="320465">
                  <c:v>44944.784722222219</c:v>
                </c:pt>
                <c:pt idx="320466">
                  <c:v>44944.788194444445</c:v>
                </c:pt>
                <c:pt idx="320467">
                  <c:v>44944.791666666664</c:v>
                </c:pt>
                <c:pt idx="320468">
                  <c:v>44944.795138888891</c:v>
                </c:pt>
                <c:pt idx="320469">
                  <c:v>44944.798611111109</c:v>
                </c:pt>
                <c:pt idx="320470">
                  <c:v>44944.802083333336</c:v>
                </c:pt>
                <c:pt idx="320471">
                  <c:v>44944.805555555555</c:v>
                </c:pt>
                <c:pt idx="320472">
                  <c:v>44944.809027777781</c:v>
                </c:pt>
                <c:pt idx="320473">
                  <c:v>44944.8125</c:v>
                </c:pt>
                <c:pt idx="320474">
                  <c:v>44944.815972222219</c:v>
                </c:pt>
                <c:pt idx="320475">
                  <c:v>44944.819444444445</c:v>
                </c:pt>
                <c:pt idx="320476">
                  <c:v>44944.822916666664</c:v>
                </c:pt>
                <c:pt idx="320477">
                  <c:v>44944.826388888891</c:v>
                </c:pt>
                <c:pt idx="320478">
                  <c:v>44944.829861111109</c:v>
                </c:pt>
                <c:pt idx="320479">
                  <c:v>44944.833333333336</c:v>
                </c:pt>
                <c:pt idx="320480">
                  <c:v>44944.836805555555</c:v>
                </c:pt>
                <c:pt idx="320481">
                  <c:v>44944.840277777781</c:v>
                </c:pt>
                <c:pt idx="320482">
                  <c:v>44944.84375</c:v>
                </c:pt>
                <c:pt idx="320483">
                  <c:v>44944.847222222219</c:v>
                </c:pt>
                <c:pt idx="320484">
                  <c:v>44944.850694444445</c:v>
                </c:pt>
                <c:pt idx="320485">
                  <c:v>44944.854166666664</c:v>
                </c:pt>
                <c:pt idx="320486">
                  <c:v>44944.857638888891</c:v>
                </c:pt>
                <c:pt idx="320487">
                  <c:v>44944.861111111109</c:v>
                </c:pt>
                <c:pt idx="320488">
                  <c:v>44944.864583333336</c:v>
                </c:pt>
                <c:pt idx="320489">
                  <c:v>44944.868055555555</c:v>
                </c:pt>
                <c:pt idx="320490">
                  <c:v>44944.871527777781</c:v>
                </c:pt>
                <c:pt idx="320491">
                  <c:v>44944.875</c:v>
                </c:pt>
                <c:pt idx="320492">
                  <c:v>44944.878472222219</c:v>
                </c:pt>
                <c:pt idx="320493">
                  <c:v>44944.881944444445</c:v>
                </c:pt>
                <c:pt idx="320494">
                  <c:v>44944.885416666664</c:v>
                </c:pt>
                <c:pt idx="320495">
                  <c:v>44944.888888888891</c:v>
                </c:pt>
                <c:pt idx="320496">
                  <c:v>44944.892361111109</c:v>
                </c:pt>
                <c:pt idx="320497">
                  <c:v>44944.895833333336</c:v>
                </c:pt>
                <c:pt idx="320498">
                  <c:v>44944.899305555555</c:v>
                </c:pt>
                <c:pt idx="320499">
                  <c:v>44944.902777777781</c:v>
                </c:pt>
                <c:pt idx="320500">
                  <c:v>44944.90625</c:v>
                </c:pt>
                <c:pt idx="320501">
                  <c:v>44944.909722222219</c:v>
                </c:pt>
                <c:pt idx="320502">
                  <c:v>44944.913194444445</c:v>
                </c:pt>
                <c:pt idx="320503">
                  <c:v>44944.916666666664</c:v>
                </c:pt>
                <c:pt idx="320504">
                  <c:v>44944.920138888891</c:v>
                </c:pt>
                <c:pt idx="320505">
                  <c:v>44944.923611111109</c:v>
                </c:pt>
                <c:pt idx="320506">
                  <c:v>44944.927083333336</c:v>
                </c:pt>
                <c:pt idx="320507">
                  <c:v>44944.930555555555</c:v>
                </c:pt>
                <c:pt idx="320508">
                  <c:v>44944.934027777781</c:v>
                </c:pt>
                <c:pt idx="320509">
                  <c:v>44944.9375</c:v>
                </c:pt>
                <c:pt idx="320510">
                  <c:v>44944.940972222219</c:v>
                </c:pt>
                <c:pt idx="320511">
                  <c:v>44944.944444444445</c:v>
                </c:pt>
                <c:pt idx="320512">
                  <c:v>44944.947916666664</c:v>
                </c:pt>
                <c:pt idx="320513">
                  <c:v>44944.951388888891</c:v>
                </c:pt>
                <c:pt idx="320514">
                  <c:v>44944.954861111109</c:v>
                </c:pt>
                <c:pt idx="320515">
                  <c:v>44944.958333333336</c:v>
                </c:pt>
                <c:pt idx="320516">
                  <c:v>44944.961805555555</c:v>
                </c:pt>
                <c:pt idx="320517">
                  <c:v>44944.965277777781</c:v>
                </c:pt>
                <c:pt idx="320518">
                  <c:v>44944.96875</c:v>
                </c:pt>
                <c:pt idx="320519">
                  <c:v>44944.972222222219</c:v>
                </c:pt>
                <c:pt idx="320520">
                  <c:v>44944.975694444445</c:v>
                </c:pt>
                <c:pt idx="320521">
                  <c:v>44944.979166666664</c:v>
                </c:pt>
                <c:pt idx="320522">
                  <c:v>44944.982638888891</c:v>
                </c:pt>
                <c:pt idx="320523">
                  <c:v>44944.986111111109</c:v>
                </c:pt>
                <c:pt idx="320524">
                  <c:v>44944.989583333336</c:v>
                </c:pt>
                <c:pt idx="320525">
                  <c:v>44944.993055555555</c:v>
                </c:pt>
                <c:pt idx="320526">
                  <c:v>44944.996527777781</c:v>
                </c:pt>
                <c:pt idx="320527">
                  <c:v>44945</c:v>
                </c:pt>
                <c:pt idx="320528">
                  <c:v>44945.003472222219</c:v>
                </c:pt>
                <c:pt idx="320529">
                  <c:v>44945.006944444445</c:v>
                </c:pt>
                <c:pt idx="320530">
                  <c:v>44945.010416666664</c:v>
                </c:pt>
                <c:pt idx="320531">
                  <c:v>44945.013888888891</c:v>
                </c:pt>
                <c:pt idx="320532">
                  <c:v>44945.017361111109</c:v>
                </c:pt>
                <c:pt idx="320533">
                  <c:v>44945.020833333336</c:v>
                </c:pt>
                <c:pt idx="320534">
                  <c:v>44945.024305555555</c:v>
                </c:pt>
                <c:pt idx="320535">
                  <c:v>44945.027777777781</c:v>
                </c:pt>
                <c:pt idx="320536">
                  <c:v>44945.03125</c:v>
                </c:pt>
                <c:pt idx="320537">
                  <c:v>44945.034722222219</c:v>
                </c:pt>
                <c:pt idx="320538">
                  <c:v>44945.038194444445</c:v>
                </c:pt>
                <c:pt idx="320539">
                  <c:v>44945.041666666664</c:v>
                </c:pt>
                <c:pt idx="320540">
                  <c:v>44945.045138888891</c:v>
                </c:pt>
                <c:pt idx="320541">
                  <c:v>44945.048611111109</c:v>
                </c:pt>
                <c:pt idx="320542">
                  <c:v>44945.052083333336</c:v>
                </c:pt>
                <c:pt idx="320543">
                  <c:v>44945.055555555555</c:v>
                </c:pt>
                <c:pt idx="320544">
                  <c:v>44945.059027777781</c:v>
                </c:pt>
                <c:pt idx="320545">
                  <c:v>44945.0625</c:v>
                </c:pt>
                <c:pt idx="320546">
                  <c:v>44945.065972222219</c:v>
                </c:pt>
                <c:pt idx="320547">
                  <c:v>44945.069444444445</c:v>
                </c:pt>
                <c:pt idx="320548">
                  <c:v>44945.072916666664</c:v>
                </c:pt>
                <c:pt idx="320549">
                  <c:v>44945.076388888891</c:v>
                </c:pt>
                <c:pt idx="320550">
                  <c:v>44945.079861111109</c:v>
                </c:pt>
                <c:pt idx="320551">
                  <c:v>44945.083333333336</c:v>
                </c:pt>
                <c:pt idx="320552">
                  <c:v>44945.086805555555</c:v>
                </c:pt>
                <c:pt idx="320553">
                  <c:v>44945.090277777781</c:v>
                </c:pt>
                <c:pt idx="320554">
                  <c:v>44945.09375</c:v>
                </c:pt>
                <c:pt idx="320555">
                  <c:v>44945.097222222219</c:v>
                </c:pt>
                <c:pt idx="320556">
                  <c:v>44945.100694444445</c:v>
                </c:pt>
                <c:pt idx="320557">
                  <c:v>44945.104166666664</c:v>
                </c:pt>
                <c:pt idx="320558">
                  <c:v>44945.107638888891</c:v>
                </c:pt>
                <c:pt idx="320559">
                  <c:v>44945.111111111109</c:v>
                </c:pt>
                <c:pt idx="320560">
                  <c:v>44945.114583333336</c:v>
                </c:pt>
                <c:pt idx="320561">
                  <c:v>44945.118055555555</c:v>
                </c:pt>
                <c:pt idx="320562">
                  <c:v>44945.121527777781</c:v>
                </c:pt>
                <c:pt idx="320563">
                  <c:v>44945.125</c:v>
                </c:pt>
                <c:pt idx="320564">
                  <c:v>44945.128472222219</c:v>
                </c:pt>
                <c:pt idx="320565">
                  <c:v>44945.131944444445</c:v>
                </c:pt>
                <c:pt idx="320566">
                  <c:v>44945.135416666664</c:v>
                </c:pt>
                <c:pt idx="320567">
                  <c:v>44945.138888888891</c:v>
                </c:pt>
                <c:pt idx="320568">
                  <c:v>44945.142361111109</c:v>
                </c:pt>
                <c:pt idx="320569">
                  <c:v>44945.145833333336</c:v>
                </c:pt>
                <c:pt idx="320570">
                  <c:v>44945.149305555555</c:v>
                </c:pt>
                <c:pt idx="320571">
                  <c:v>44945.152777777781</c:v>
                </c:pt>
                <c:pt idx="320572">
                  <c:v>44945.15625</c:v>
                </c:pt>
                <c:pt idx="320573">
                  <c:v>44945.159722222219</c:v>
                </c:pt>
                <c:pt idx="320574">
                  <c:v>44945.163194444445</c:v>
                </c:pt>
                <c:pt idx="320575">
                  <c:v>44945.166666666664</c:v>
                </c:pt>
                <c:pt idx="320576">
                  <c:v>44945.170138888891</c:v>
                </c:pt>
                <c:pt idx="320577">
                  <c:v>44945.173611111109</c:v>
                </c:pt>
                <c:pt idx="320578">
                  <c:v>44945.177083333336</c:v>
                </c:pt>
                <c:pt idx="320579">
                  <c:v>44945.180555555555</c:v>
                </c:pt>
                <c:pt idx="320580">
                  <c:v>44945.184027777781</c:v>
                </c:pt>
                <c:pt idx="320581">
                  <c:v>44945.1875</c:v>
                </c:pt>
                <c:pt idx="320582">
                  <c:v>44945.190972222219</c:v>
                </c:pt>
                <c:pt idx="320583">
                  <c:v>44945.194444444445</c:v>
                </c:pt>
                <c:pt idx="320584">
                  <c:v>44945.197916666664</c:v>
                </c:pt>
                <c:pt idx="320585">
                  <c:v>44945.201388888891</c:v>
                </c:pt>
                <c:pt idx="320586">
                  <c:v>44945.204861111109</c:v>
                </c:pt>
                <c:pt idx="320587">
                  <c:v>44945.208333333336</c:v>
                </c:pt>
                <c:pt idx="320588">
                  <c:v>44945.211805555555</c:v>
                </c:pt>
                <c:pt idx="320589">
                  <c:v>44945.215277777781</c:v>
                </c:pt>
                <c:pt idx="320590">
                  <c:v>44945.21875</c:v>
                </c:pt>
                <c:pt idx="320591">
                  <c:v>44945.222222222219</c:v>
                </c:pt>
                <c:pt idx="320592">
                  <c:v>44945.225694444445</c:v>
                </c:pt>
                <c:pt idx="320593">
                  <c:v>44945.229166666664</c:v>
                </c:pt>
                <c:pt idx="320594">
                  <c:v>44945.232638888891</c:v>
                </c:pt>
                <c:pt idx="320595">
                  <c:v>44945.236111111109</c:v>
                </c:pt>
                <c:pt idx="320596">
                  <c:v>44945.239583333336</c:v>
                </c:pt>
                <c:pt idx="320597">
                  <c:v>44945.243055555555</c:v>
                </c:pt>
                <c:pt idx="320598">
                  <c:v>44945.246527777781</c:v>
                </c:pt>
                <c:pt idx="320599">
                  <c:v>44945.25</c:v>
                </c:pt>
                <c:pt idx="320600">
                  <c:v>44945.253472222219</c:v>
                </c:pt>
                <c:pt idx="320601">
                  <c:v>44945.256944444445</c:v>
                </c:pt>
                <c:pt idx="320602">
                  <c:v>44945.260416666664</c:v>
                </c:pt>
                <c:pt idx="320603">
                  <c:v>44945.263888888891</c:v>
                </c:pt>
                <c:pt idx="320604">
                  <c:v>44945.267361111109</c:v>
                </c:pt>
                <c:pt idx="320605">
                  <c:v>44945.270833333336</c:v>
                </c:pt>
                <c:pt idx="320606">
                  <c:v>44945.274305555555</c:v>
                </c:pt>
                <c:pt idx="320607">
                  <c:v>44945.277777777781</c:v>
                </c:pt>
                <c:pt idx="320608">
                  <c:v>44945.28125</c:v>
                </c:pt>
                <c:pt idx="320609">
                  <c:v>44945.284722222219</c:v>
                </c:pt>
                <c:pt idx="320610">
                  <c:v>44945.288194444445</c:v>
                </c:pt>
                <c:pt idx="320611">
                  <c:v>44945.291666666664</c:v>
                </c:pt>
                <c:pt idx="320612">
                  <c:v>44945.295138888891</c:v>
                </c:pt>
                <c:pt idx="320613">
                  <c:v>44945.298611111109</c:v>
                </c:pt>
                <c:pt idx="320614">
                  <c:v>44945.302083333336</c:v>
                </c:pt>
                <c:pt idx="320615">
                  <c:v>44945.305555555555</c:v>
                </c:pt>
                <c:pt idx="320616">
                  <c:v>44945.309027777781</c:v>
                </c:pt>
                <c:pt idx="320617">
                  <c:v>44945.3125</c:v>
                </c:pt>
                <c:pt idx="320618">
                  <c:v>44945.315972222219</c:v>
                </c:pt>
                <c:pt idx="320619">
                  <c:v>44945.319444444445</c:v>
                </c:pt>
                <c:pt idx="320620">
                  <c:v>44945.322916666664</c:v>
                </c:pt>
                <c:pt idx="320621">
                  <c:v>44945.326388888891</c:v>
                </c:pt>
                <c:pt idx="320622">
                  <c:v>44945.329861111109</c:v>
                </c:pt>
                <c:pt idx="320623">
                  <c:v>44945.333333333336</c:v>
                </c:pt>
                <c:pt idx="320624">
                  <c:v>44945.336805555555</c:v>
                </c:pt>
                <c:pt idx="320625">
                  <c:v>44945.340277777781</c:v>
                </c:pt>
                <c:pt idx="320626">
                  <c:v>44945.34375</c:v>
                </c:pt>
                <c:pt idx="320627">
                  <c:v>44945.347222222219</c:v>
                </c:pt>
                <c:pt idx="320628">
                  <c:v>44945.350694444445</c:v>
                </c:pt>
                <c:pt idx="320629">
                  <c:v>44945.354166666664</c:v>
                </c:pt>
                <c:pt idx="320630">
                  <c:v>44945.357638888891</c:v>
                </c:pt>
                <c:pt idx="320631">
                  <c:v>44945.361111111109</c:v>
                </c:pt>
                <c:pt idx="320632">
                  <c:v>44945.364583333336</c:v>
                </c:pt>
                <c:pt idx="320633">
                  <c:v>44945.368055555555</c:v>
                </c:pt>
                <c:pt idx="320634">
                  <c:v>44945.371527777781</c:v>
                </c:pt>
                <c:pt idx="320635">
                  <c:v>44945.375</c:v>
                </c:pt>
                <c:pt idx="320636">
                  <c:v>44945.378472222219</c:v>
                </c:pt>
                <c:pt idx="320637">
                  <c:v>44945.381944444445</c:v>
                </c:pt>
                <c:pt idx="320638">
                  <c:v>44945.385416666664</c:v>
                </c:pt>
                <c:pt idx="320639">
                  <c:v>44945.388888888891</c:v>
                </c:pt>
                <c:pt idx="320640">
                  <c:v>44945.392361111109</c:v>
                </c:pt>
                <c:pt idx="320641">
                  <c:v>44945.395833333336</c:v>
                </c:pt>
                <c:pt idx="320642">
                  <c:v>44945.399305555555</c:v>
                </c:pt>
                <c:pt idx="320643">
                  <c:v>44945.402777777781</c:v>
                </c:pt>
                <c:pt idx="320644">
                  <c:v>44945.40625</c:v>
                </c:pt>
                <c:pt idx="320645">
                  <c:v>44945.409722222219</c:v>
                </c:pt>
                <c:pt idx="320646">
                  <c:v>44945.413194444445</c:v>
                </c:pt>
                <c:pt idx="320647">
                  <c:v>44945.416666666664</c:v>
                </c:pt>
                <c:pt idx="320648">
                  <c:v>44945.420138888891</c:v>
                </c:pt>
                <c:pt idx="320649">
                  <c:v>44945.423611111109</c:v>
                </c:pt>
                <c:pt idx="320650">
                  <c:v>44945.427083333336</c:v>
                </c:pt>
                <c:pt idx="320651">
                  <c:v>44945.430555555555</c:v>
                </c:pt>
                <c:pt idx="320652">
                  <c:v>44945.434027777781</c:v>
                </c:pt>
                <c:pt idx="320653">
                  <c:v>44945.4375</c:v>
                </c:pt>
                <c:pt idx="320654">
                  <c:v>44945.440972222219</c:v>
                </c:pt>
                <c:pt idx="320655">
                  <c:v>44945.444444444445</c:v>
                </c:pt>
                <c:pt idx="320656">
                  <c:v>44945.447916666664</c:v>
                </c:pt>
                <c:pt idx="320657">
                  <c:v>44945.451388888891</c:v>
                </c:pt>
                <c:pt idx="320658">
                  <c:v>44945.454861111109</c:v>
                </c:pt>
                <c:pt idx="320659">
                  <c:v>44945.458333333336</c:v>
                </c:pt>
                <c:pt idx="320660">
                  <c:v>44945.461805555555</c:v>
                </c:pt>
                <c:pt idx="320661">
                  <c:v>44945.465277777781</c:v>
                </c:pt>
                <c:pt idx="320662">
                  <c:v>44945.46875</c:v>
                </c:pt>
                <c:pt idx="320663">
                  <c:v>44945.472222222219</c:v>
                </c:pt>
                <c:pt idx="320664">
                  <c:v>44945.475694444445</c:v>
                </c:pt>
                <c:pt idx="320665">
                  <c:v>44945.479166666664</c:v>
                </c:pt>
                <c:pt idx="320666">
                  <c:v>44945.482638888891</c:v>
                </c:pt>
                <c:pt idx="320667">
                  <c:v>44945.486111111109</c:v>
                </c:pt>
                <c:pt idx="320668">
                  <c:v>44945.489583333336</c:v>
                </c:pt>
                <c:pt idx="320669">
                  <c:v>44945.493055555555</c:v>
                </c:pt>
                <c:pt idx="320670">
                  <c:v>44945.496527777781</c:v>
                </c:pt>
                <c:pt idx="320671">
                  <c:v>44945.5</c:v>
                </c:pt>
                <c:pt idx="320672">
                  <c:v>44945.503472222219</c:v>
                </c:pt>
                <c:pt idx="320673">
                  <c:v>44945.506944444445</c:v>
                </c:pt>
                <c:pt idx="320674">
                  <c:v>44945.510416666664</c:v>
                </c:pt>
                <c:pt idx="320675">
                  <c:v>44945.513888888891</c:v>
                </c:pt>
                <c:pt idx="320676">
                  <c:v>44945.517361111109</c:v>
                </c:pt>
                <c:pt idx="320677">
                  <c:v>44945.520833333336</c:v>
                </c:pt>
                <c:pt idx="320678">
                  <c:v>44945.524305555555</c:v>
                </c:pt>
                <c:pt idx="320679">
                  <c:v>44945.527777777781</c:v>
                </c:pt>
                <c:pt idx="320680">
                  <c:v>44945.53125</c:v>
                </c:pt>
                <c:pt idx="320681">
                  <c:v>44945.534722222219</c:v>
                </c:pt>
                <c:pt idx="320682">
                  <c:v>44945.538194444445</c:v>
                </c:pt>
                <c:pt idx="320683">
                  <c:v>44945.541666666664</c:v>
                </c:pt>
                <c:pt idx="320684">
                  <c:v>44945.545138888891</c:v>
                </c:pt>
                <c:pt idx="320685">
                  <c:v>44945.548611111109</c:v>
                </c:pt>
                <c:pt idx="320686">
                  <c:v>44945.552083333336</c:v>
                </c:pt>
                <c:pt idx="320687">
                  <c:v>44945.555555555555</c:v>
                </c:pt>
                <c:pt idx="320688">
                  <c:v>44945.559027777781</c:v>
                </c:pt>
                <c:pt idx="320689">
                  <c:v>44945.5625</c:v>
                </c:pt>
                <c:pt idx="320690">
                  <c:v>44945.565972222219</c:v>
                </c:pt>
                <c:pt idx="320691">
                  <c:v>44945.569444444445</c:v>
                </c:pt>
                <c:pt idx="320692">
                  <c:v>44945.572916666664</c:v>
                </c:pt>
                <c:pt idx="320693">
                  <c:v>44945.576388888891</c:v>
                </c:pt>
                <c:pt idx="320694">
                  <c:v>44945.579861111109</c:v>
                </c:pt>
                <c:pt idx="320695">
                  <c:v>44945.583333333336</c:v>
                </c:pt>
                <c:pt idx="320696">
                  <c:v>44945.586805555555</c:v>
                </c:pt>
                <c:pt idx="320697">
                  <c:v>44945.590277777781</c:v>
                </c:pt>
                <c:pt idx="320698">
                  <c:v>44945.59375</c:v>
                </c:pt>
                <c:pt idx="320699">
                  <c:v>44945.597222222219</c:v>
                </c:pt>
                <c:pt idx="320700">
                  <c:v>44945.600694444445</c:v>
                </c:pt>
                <c:pt idx="320701">
                  <c:v>44945.604166666664</c:v>
                </c:pt>
                <c:pt idx="320702">
                  <c:v>44945.607638888891</c:v>
                </c:pt>
                <c:pt idx="320703">
                  <c:v>44945.611111111109</c:v>
                </c:pt>
                <c:pt idx="320704">
                  <c:v>44945.614583333336</c:v>
                </c:pt>
                <c:pt idx="320705">
                  <c:v>44945.618055555555</c:v>
                </c:pt>
                <c:pt idx="320706">
                  <c:v>44945.621527777781</c:v>
                </c:pt>
                <c:pt idx="320707">
                  <c:v>44945.625</c:v>
                </c:pt>
                <c:pt idx="320708">
                  <c:v>44945.628472222219</c:v>
                </c:pt>
                <c:pt idx="320709">
                  <c:v>44945.631944444445</c:v>
                </c:pt>
                <c:pt idx="320710">
                  <c:v>44945.635416666664</c:v>
                </c:pt>
                <c:pt idx="320711">
                  <c:v>44945.638888888891</c:v>
                </c:pt>
                <c:pt idx="320712">
                  <c:v>44945.642361111109</c:v>
                </c:pt>
                <c:pt idx="320713">
                  <c:v>44945.645833333336</c:v>
                </c:pt>
                <c:pt idx="320714">
                  <c:v>44945.649305555555</c:v>
                </c:pt>
                <c:pt idx="320715">
                  <c:v>44945.652777777781</c:v>
                </c:pt>
                <c:pt idx="320716">
                  <c:v>44945.65625</c:v>
                </c:pt>
                <c:pt idx="320717">
                  <c:v>44945.659722222219</c:v>
                </c:pt>
                <c:pt idx="320718">
                  <c:v>44945.663194444445</c:v>
                </c:pt>
                <c:pt idx="320719">
                  <c:v>44945.666666666664</c:v>
                </c:pt>
                <c:pt idx="320720">
                  <c:v>44945.670138888891</c:v>
                </c:pt>
                <c:pt idx="320721">
                  <c:v>44945.673611111109</c:v>
                </c:pt>
                <c:pt idx="320722">
                  <c:v>44945.677083333336</c:v>
                </c:pt>
                <c:pt idx="320723">
                  <c:v>44945.680555555555</c:v>
                </c:pt>
                <c:pt idx="320724">
                  <c:v>44945.684027777781</c:v>
                </c:pt>
                <c:pt idx="320725">
                  <c:v>44945.6875</c:v>
                </c:pt>
                <c:pt idx="320726">
                  <c:v>44945.690972222219</c:v>
                </c:pt>
                <c:pt idx="320727">
                  <c:v>44945.694444444445</c:v>
                </c:pt>
                <c:pt idx="320728">
                  <c:v>44945.697916666664</c:v>
                </c:pt>
                <c:pt idx="320729">
                  <c:v>44945.701388888891</c:v>
                </c:pt>
                <c:pt idx="320730">
                  <c:v>44945.704861111109</c:v>
                </c:pt>
                <c:pt idx="320731">
                  <c:v>44945.708333333336</c:v>
                </c:pt>
                <c:pt idx="320732">
                  <c:v>44945.711805555555</c:v>
                </c:pt>
                <c:pt idx="320733">
                  <c:v>44945.715277777781</c:v>
                </c:pt>
                <c:pt idx="320734">
                  <c:v>44945.71875</c:v>
                </c:pt>
                <c:pt idx="320735">
                  <c:v>44945.722222222219</c:v>
                </c:pt>
                <c:pt idx="320736">
                  <c:v>44945.725694444445</c:v>
                </c:pt>
                <c:pt idx="320737">
                  <c:v>44945.729166666664</c:v>
                </c:pt>
                <c:pt idx="320738">
                  <c:v>44945.732638888891</c:v>
                </c:pt>
                <c:pt idx="320739">
                  <c:v>44945.736111111109</c:v>
                </c:pt>
                <c:pt idx="320740">
                  <c:v>44945.739583333336</c:v>
                </c:pt>
                <c:pt idx="320741">
                  <c:v>44945.743055555555</c:v>
                </c:pt>
                <c:pt idx="320742">
                  <c:v>44945.746527777781</c:v>
                </c:pt>
                <c:pt idx="320743">
                  <c:v>44945.75</c:v>
                </c:pt>
                <c:pt idx="320744">
                  <c:v>44945.753472222219</c:v>
                </c:pt>
                <c:pt idx="320745">
                  <c:v>44945.756944444445</c:v>
                </c:pt>
                <c:pt idx="320746">
                  <c:v>44945.760416666664</c:v>
                </c:pt>
                <c:pt idx="320747">
                  <c:v>44945.763888888891</c:v>
                </c:pt>
                <c:pt idx="320748">
                  <c:v>44945.767361111109</c:v>
                </c:pt>
                <c:pt idx="320749">
                  <c:v>44945.770833333336</c:v>
                </c:pt>
                <c:pt idx="320750">
                  <c:v>44945.774305555555</c:v>
                </c:pt>
                <c:pt idx="320751">
                  <c:v>44945.777777777781</c:v>
                </c:pt>
                <c:pt idx="320752">
                  <c:v>44945.78125</c:v>
                </c:pt>
                <c:pt idx="320753">
                  <c:v>44945.784722222219</c:v>
                </c:pt>
                <c:pt idx="320754">
                  <c:v>44945.788194444445</c:v>
                </c:pt>
                <c:pt idx="320755">
                  <c:v>44945.791666666664</c:v>
                </c:pt>
                <c:pt idx="320756">
                  <c:v>44945.795138888891</c:v>
                </c:pt>
                <c:pt idx="320757">
                  <c:v>44945.798611111109</c:v>
                </c:pt>
                <c:pt idx="320758">
                  <c:v>44945.802083333336</c:v>
                </c:pt>
                <c:pt idx="320759">
                  <c:v>44945.805555555555</c:v>
                </c:pt>
                <c:pt idx="320760">
                  <c:v>44945.809027777781</c:v>
                </c:pt>
                <c:pt idx="320761">
                  <c:v>44945.8125</c:v>
                </c:pt>
                <c:pt idx="320762">
                  <c:v>44945.815972222219</c:v>
                </c:pt>
                <c:pt idx="320763">
                  <c:v>44945.819444444445</c:v>
                </c:pt>
                <c:pt idx="320764">
                  <c:v>44945.822916666664</c:v>
                </c:pt>
                <c:pt idx="320765">
                  <c:v>44945.826388888891</c:v>
                </c:pt>
                <c:pt idx="320766">
                  <c:v>44945.829861111109</c:v>
                </c:pt>
                <c:pt idx="320767">
                  <c:v>44945.833333333336</c:v>
                </c:pt>
                <c:pt idx="320768">
                  <c:v>44945.836805555555</c:v>
                </c:pt>
                <c:pt idx="320769">
                  <c:v>44945.840277777781</c:v>
                </c:pt>
                <c:pt idx="320770">
                  <c:v>44945.84375</c:v>
                </c:pt>
                <c:pt idx="320771">
                  <c:v>44945.847222222219</c:v>
                </c:pt>
                <c:pt idx="320772">
                  <c:v>44945.850694444445</c:v>
                </c:pt>
                <c:pt idx="320773">
                  <c:v>44945.854166666664</c:v>
                </c:pt>
                <c:pt idx="320774">
                  <c:v>44945.857638888891</c:v>
                </c:pt>
                <c:pt idx="320775">
                  <c:v>44945.861111111109</c:v>
                </c:pt>
                <c:pt idx="320776">
                  <c:v>44945.864583333336</c:v>
                </c:pt>
                <c:pt idx="320777">
                  <c:v>44945.868055555555</c:v>
                </c:pt>
                <c:pt idx="320778">
                  <c:v>44945.871527777781</c:v>
                </c:pt>
                <c:pt idx="320779">
                  <c:v>44945.875</c:v>
                </c:pt>
                <c:pt idx="320780">
                  <c:v>44945.878472222219</c:v>
                </c:pt>
                <c:pt idx="320781">
                  <c:v>44945.881944444445</c:v>
                </c:pt>
                <c:pt idx="320782">
                  <c:v>44945.885416666664</c:v>
                </c:pt>
                <c:pt idx="320783">
                  <c:v>44945.888888888891</c:v>
                </c:pt>
                <c:pt idx="320784">
                  <c:v>44945.892361111109</c:v>
                </c:pt>
                <c:pt idx="320785">
                  <c:v>44945.895833333336</c:v>
                </c:pt>
                <c:pt idx="320786">
                  <c:v>44945.899305555555</c:v>
                </c:pt>
                <c:pt idx="320787">
                  <c:v>44945.902777777781</c:v>
                </c:pt>
                <c:pt idx="320788">
                  <c:v>44945.90625</c:v>
                </c:pt>
                <c:pt idx="320789">
                  <c:v>44945.909722222219</c:v>
                </c:pt>
                <c:pt idx="320790">
                  <c:v>44945.913194444445</c:v>
                </c:pt>
                <c:pt idx="320791">
                  <c:v>44945.916666666664</c:v>
                </c:pt>
                <c:pt idx="320792">
                  <c:v>44945.920138888891</c:v>
                </c:pt>
                <c:pt idx="320793">
                  <c:v>44945.923611111109</c:v>
                </c:pt>
                <c:pt idx="320794">
                  <c:v>44945.927083333336</c:v>
                </c:pt>
                <c:pt idx="320795">
                  <c:v>44945.930555555555</c:v>
                </c:pt>
                <c:pt idx="320796">
                  <c:v>44945.934027777781</c:v>
                </c:pt>
                <c:pt idx="320797">
                  <c:v>44945.9375</c:v>
                </c:pt>
                <c:pt idx="320798">
                  <c:v>44945.940972222219</c:v>
                </c:pt>
                <c:pt idx="320799">
                  <c:v>44945.944444444445</c:v>
                </c:pt>
                <c:pt idx="320800">
                  <c:v>44945.947916666664</c:v>
                </c:pt>
                <c:pt idx="320801">
                  <c:v>44945.951388888891</c:v>
                </c:pt>
                <c:pt idx="320802">
                  <c:v>44945.954861111109</c:v>
                </c:pt>
                <c:pt idx="320803">
                  <c:v>44945.958333333336</c:v>
                </c:pt>
                <c:pt idx="320804">
                  <c:v>44945.961805555555</c:v>
                </c:pt>
                <c:pt idx="320805">
                  <c:v>44945.965277777781</c:v>
                </c:pt>
                <c:pt idx="320806">
                  <c:v>44945.96875</c:v>
                </c:pt>
                <c:pt idx="320807">
                  <c:v>44945.972222222219</c:v>
                </c:pt>
                <c:pt idx="320808">
                  <c:v>44945.975694444445</c:v>
                </c:pt>
                <c:pt idx="320809">
                  <c:v>44945.979166666664</c:v>
                </c:pt>
                <c:pt idx="320810">
                  <c:v>44945.982638888891</c:v>
                </c:pt>
                <c:pt idx="320811">
                  <c:v>44945.986111111109</c:v>
                </c:pt>
                <c:pt idx="320812">
                  <c:v>44945.989583333336</c:v>
                </c:pt>
                <c:pt idx="320813">
                  <c:v>44945.993055555555</c:v>
                </c:pt>
                <c:pt idx="320814">
                  <c:v>44945.996527777781</c:v>
                </c:pt>
                <c:pt idx="320815">
                  <c:v>44946</c:v>
                </c:pt>
                <c:pt idx="320816">
                  <c:v>44946.003472222219</c:v>
                </c:pt>
                <c:pt idx="320817">
                  <c:v>44946.006944444445</c:v>
                </c:pt>
                <c:pt idx="320818">
                  <c:v>44946.010416666664</c:v>
                </c:pt>
                <c:pt idx="320819">
                  <c:v>44946.013888888891</c:v>
                </c:pt>
                <c:pt idx="320820">
                  <c:v>44946.017361111109</c:v>
                </c:pt>
                <c:pt idx="320821">
                  <c:v>44946.020833333336</c:v>
                </c:pt>
                <c:pt idx="320822">
                  <c:v>44946.024305555555</c:v>
                </c:pt>
                <c:pt idx="320823">
                  <c:v>44946.027777777781</c:v>
                </c:pt>
                <c:pt idx="320824">
                  <c:v>44946.03125</c:v>
                </c:pt>
                <c:pt idx="320825">
                  <c:v>44946.034722222219</c:v>
                </c:pt>
                <c:pt idx="320826">
                  <c:v>44946.038194444445</c:v>
                </c:pt>
                <c:pt idx="320827">
                  <c:v>44946.041666666664</c:v>
                </c:pt>
                <c:pt idx="320828">
                  <c:v>44946.045138888891</c:v>
                </c:pt>
                <c:pt idx="320829">
                  <c:v>44946.048611111109</c:v>
                </c:pt>
                <c:pt idx="320830">
                  <c:v>44946.052083333336</c:v>
                </c:pt>
                <c:pt idx="320831">
                  <c:v>44946.055555555555</c:v>
                </c:pt>
                <c:pt idx="320832">
                  <c:v>44946.059027777781</c:v>
                </c:pt>
                <c:pt idx="320833">
                  <c:v>44946.0625</c:v>
                </c:pt>
                <c:pt idx="320834">
                  <c:v>44946.065972222219</c:v>
                </c:pt>
                <c:pt idx="320835">
                  <c:v>44946.069444444445</c:v>
                </c:pt>
                <c:pt idx="320836">
                  <c:v>44946.072916666664</c:v>
                </c:pt>
                <c:pt idx="320837">
                  <c:v>44946.076388888891</c:v>
                </c:pt>
                <c:pt idx="320838">
                  <c:v>44946.079861111109</c:v>
                </c:pt>
                <c:pt idx="320839">
                  <c:v>44946.083333333336</c:v>
                </c:pt>
                <c:pt idx="320840">
                  <c:v>44946.086805555555</c:v>
                </c:pt>
                <c:pt idx="320841">
                  <c:v>44946.090277777781</c:v>
                </c:pt>
                <c:pt idx="320842">
                  <c:v>44946.09375</c:v>
                </c:pt>
                <c:pt idx="320843">
                  <c:v>44946.097222222219</c:v>
                </c:pt>
                <c:pt idx="320844">
                  <c:v>44946.100694444445</c:v>
                </c:pt>
                <c:pt idx="320845">
                  <c:v>44946.104166666664</c:v>
                </c:pt>
                <c:pt idx="320846">
                  <c:v>44946.107638888891</c:v>
                </c:pt>
                <c:pt idx="320847">
                  <c:v>44946.111111111109</c:v>
                </c:pt>
                <c:pt idx="320848">
                  <c:v>44946.114583333336</c:v>
                </c:pt>
                <c:pt idx="320849">
                  <c:v>44946.118055555555</c:v>
                </c:pt>
                <c:pt idx="320850">
                  <c:v>44946.121527777781</c:v>
                </c:pt>
                <c:pt idx="320851">
                  <c:v>44946.125</c:v>
                </c:pt>
                <c:pt idx="320852">
                  <c:v>44946.128472222219</c:v>
                </c:pt>
                <c:pt idx="320853">
                  <c:v>44946.131944444445</c:v>
                </c:pt>
                <c:pt idx="320854">
                  <c:v>44946.135416666664</c:v>
                </c:pt>
                <c:pt idx="320855">
                  <c:v>44946.138888888891</c:v>
                </c:pt>
                <c:pt idx="320856">
                  <c:v>44946.142361111109</c:v>
                </c:pt>
                <c:pt idx="320857">
                  <c:v>44946.145833333336</c:v>
                </c:pt>
                <c:pt idx="320858">
                  <c:v>44946.149305555555</c:v>
                </c:pt>
                <c:pt idx="320859">
                  <c:v>44946.152777777781</c:v>
                </c:pt>
                <c:pt idx="320860">
                  <c:v>44946.15625</c:v>
                </c:pt>
                <c:pt idx="320861">
                  <c:v>44946.159722222219</c:v>
                </c:pt>
                <c:pt idx="320862">
                  <c:v>44946.163194444445</c:v>
                </c:pt>
                <c:pt idx="320863">
                  <c:v>44946.166666666664</c:v>
                </c:pt>
                <c:pt idx="320864">
                  <c:v>44946.170138888891</c:v>
                </c:pt>
                <c:pt idx="320865">
                  <c:v>44946.173611111109</c:v>
                </c:pt>
                <c:pt idx="320866">
                  <c:v>44946.177083333336</c:v>
                </c:pt>
                <c:pt idx="320867">
                  <c:v>44946.180555555555</c:v>
                </c:pt>
                <c:pt idx="320868">
                  <c:v>44946.184027777781</c:v>
                </c:pt>
                <c:pt idx="320869">
                  <c:v>44946.1875</c:v>
                </c:pt>
                <c:pt idx="320870">
                  <c:v>44946.190972222219</c:v>
                </c:pt>
                <c:pt idx="320871">
                  <c:v>44946.194444444445</c:v>
                </c:pt>
                <c:pt idx="320872">
                  <c:v>44946.197916666664</c:v>
                </c:pt>
                <c:pt idx="320873">
                  <c:v>44946.201388888891</c:v>
                </c:pt>
                <c:pt idx="320874">
                  <c:v>44946.204861111109</c:v>
                </c:pt>
                <c:pt idx="320875">
                  <c:v>44946.208333333336</c:v>
                </c:pt>
                <c:pt idx="320876">
                  <c:v>44946.211805555555</c:v>
                </c:pt>
                <c:pt idx="320877">
                  <c:v>44946.215277777781</c:v>
                </c:pt>
                <c:pt idx="320878">
                  <c:v>44946.21875</c:v>
                </c:pt>
                <c:pt idx="320879">
                  <c:v>44946.222222222219</c:v>
                </c:pt>
                <c:pt idx="320880">
                  <c:v>44946.225694444445</c:v>
                </c:pt>
                <c:pt idx="320881">
                  <c:v>44946.229166666664</c:v>
                </c:pt>
                <c:pt idx="320882">
                  <c:v>44946.232638888891</c:v>
                </c:pt>
                <c:pt idx="320883">
                  <c:v>44946.236111111109</c:v>
                </c:pt>
                <c:pt idx="320884">
                  <c:v>44946.239583333336</c:v>
                </c:pt>
                <c:pt idx="320885">
                  <c:v>44946.243055555555</c:v>
                </c:pt>
                <c:pt idx="320886">
                  <c:v>44946.246527777781</c:v>
                </c:pt>
                <c:pt idx="320887">
                  <c:v>44946.25</c:v>
                </c:pt>
                <c:pt idx="320888">
                  <c:v>44946.253472222219</c:v>
                </c:pt>
                <c:pt idx="320889">
                  <c:v>44946.256944444445</c:v>
                </c:pt>
                <c:pt idx="320890">
                  <c:v>44946.260416666664</c:v>
                </c:pt>
                <c:pt idx="320891">
                  <c:v>44946.263888888891</c:v>
                </c:pt>
                <c:pt idx="320892">
                  <c:v>44946.267361111109</c:v>
                </c:pt>
                <c:pt idx="320893">
                  <c:v>44946.270833333336</c:v>
                </c:pt>
                <c:pt idx="320894">
                  <c:v>44946.274305555555</c:v>
                </c:pt>
                <c:pt idx="320895">
                  <c:v>44946.277777777781</c:v>
                </c:pt>
                <c:pt idx="320896">
                  <c:v>44946.28125</c:v>
                </c:pt>
                <c:pt idx="320897">
                  <c:v>44946.284722222219</c:v>
                </c:pt>
                <c:pt idx="320898">
                  <c:v>44946.288194444445</c:v>
                </c:pt>
                <c:pt idx="320899">
                  <c:v>44946.291666666664</c:v>
                </c:pt>
                <c:pt idx="320900">
                  <c:v>44946.295138888891</c:v>
                </c:pt>
                <c:pt idx="320901">
                  <c:v>44946.298611111109</c:v>
                </c:pt>
                <c:pt idx="320902">
                  <c:v>44946.302083333336</c:v>
                </c:pt>
                <c:pt idx="320903">
                  <c:v>44946.305555555555</c:v>
                </c:pt>
                <c:pt idx="320904">
                  <c:v>44946.309027777781</c:v>
                </c:pt>
                <c:pt idx="320905">
                  <c:v>44946.3125</c:v>
                </c:pt>
                <c:pt idx="320906">
                  <c:v>44946.315972222219</c:v>
                </c:pt>
                <c:pt idx="320907">
                  <c:v>44946.319444444445</c:v>
                </c:pt>
                <c:pt idx="320908">
                  <c:v>44946.322916666664</c:v>
                </c:pt>
                <c:pt idx="320909">
                  <c:v>44946.326388888891</c:v>
                </c:pt>
                <c:pt idx="320910">
                  <c:v>44946.329861111109</c:v>
                </c:pt>
                <c:pt idx="320911">
                  <c:v>44946.333333333336</c:v>
                </c:pt>
                <c:pt idx="320912">
                  <c:v>44946.336805555555</c:v>
                </c:pt>
                <c:pt idx="320913">
                  <c:v>44946.340277777781</c:v>
                </c:pt>
                <c:pt idx="320914">
                  <c:v>44946.34375</c:v>
                </c:pt>
                <c:pt idx="320915">
                  <c:v>44946.347222222219</c:v>
                </c:pt>
                <c:pt idx="320916">
                  <c:v>44946.350694444445</c:v>
                </c:pt>
                <c:pt idx="320917">
                  <c:v>44946.354166666664</c:v>
                </c:pt>
                <c:pt idx="320918">
                  <c:v>44946.357638888891</c:v>
                </c:pt>
                <c:pt idx="320919">
                  <c:v>44946.361111111109</c:v>
                </c:pt>
                <c:pt idx="320920">
                  <c:v>44946.364583333336</c:v>
                </c:pt>
                <c:pt idx="320921">
                  <c:v>44946.368055555555</c:v>
                </c:pt>
                <c:pt idx="320922">
                  <c:v>44946.371527777781</c:v>
                </c:pt>
                <c:pt idx="320923">
                  <c:v>44946.375</c:v>
                </c:pt>
                <c:pt idx="320924">
                  <c:v>44946.378472222219</c:v>
                </c:pt>
                <c:pt idx="320925">
                  <c:v>44946.381944444445</c:v>
                </c:pt>
                <c:pt idx="320926">
                  <c:v>44946.385416666664</c:v>
                </c:pt>
                <c:pt idx="320927">
                  <c:v>44946.388888888891</c:v>
                </c:pt>
                <c:pt idx="320928">
                  <c:v>44946.392361111109</c:v>
                </c:pt>
                <c:pt idx="320929">
                  <c:v>44946.395833333336</c:v>
                </c:pt>
                <c:pt idx="320930">
                  <c:v>44946.399305555555</c:v>
                </c:pt>
                <c:pt idx="320931">
                  <c:v>44946.402777777781</c:v>
                </c:pt>
                <c:pt idx="320932">
                  <c:v>44946.40625</c:v>
                </c:pt>
                <c:pt idx="320933">
                  <c:v>44946.409722222219</c:v>
                </c:pt>
                <c:pt idx="320934">
                  <c:v>44946.413194444445</c:v>
                </c:pt>
                <c:pt idx="320935">
                  <c:v>44946.416666666664</c:v>
                </c:pt>
                <c:pt idx="320936">
                  <c:v>44946.420138888891</c:v>
                </c:pt>
                <c:pt idx="320937">
                  <c:v>44946.423611111109</c:v>
                </c:pt>
                <c:pt idx="320938">
                  <c:v>44946.427083333336</c:v>
                </c:pt>
                <c:pt idx="320939">
                  <c:v>44946.430555555555</c:v>
                </c:pt>
                <c:pt idx="320940">
                  <c:v>44946.434027777781</c:v>
                </c:pt>
                <c:pt idx="320941">
                  <c:v>44946.4375</c:v>
                </c:pt>
                <c:pt idx="320942">
                  <c:v>44946.440972222219</c:v>
                </c:pt>
                <c:pt idx="320943">
                  <c:v>44946.444444444445</c:v>
                </c:pt>
                <c:pt idx="320944">
                  <c:v>44946.447916666664</c:v>
                </c:pt>
                <c:pt idx="320945">
                  <c:v>44946.451388888891</c:v>
                </c:pt>
                <c:pt idx="320946">
                  <c:v>44946.454861111109</c:v>
                </c:pt>
                <c:pt idx="320947">
                  <c:v>44946.458333333336</c:v>
                </c:pt>
                <c:pt idx="320948">
                  <c:v>44946.461805555555</c:v>
                </c:pt>
                <c:pt idx="320949">
                  <c:v>44946.465277777781</c:v>
                </c:pt>
                <c:pt idx="320950">
                  <c:v>44946.46875</c:v>
                </c:pt>
                <c:pt idx="320951">
                  <c:v>44946.472222222219</c:v>
                </c:pt>
                <c:pt idx="320952">
                  <c:v>44946.475694444445</c:v>
                </c:pt>
                <c:pt idx="320953">
                  <c:v>44946.479166666664</c:v>
                </c:pt>
                <c:pt idx="320954">
                  <c:v>44946.482638888891</c:v>
                </c:pt>
                <c:pt idx="320955">
                  <c:v>44946.486111111109</c:v>
                </c:pt>
                <c:pt idx="320956">
                  <c:v>44946.489583333336</c:v>
                </c:pt>
                <c:pt idx="320957">
                  <c:v>44946.493055555555</c:v>
                </c:pt>
                <c:pt idx="320958">
                  <c:v>44946.496527777781</c:v>
                </c:pt>
                <c:pt idx="320959">
                  <c:v>44946.5</c:v>
                </c:pt>
                <c:pt idx="320960">
                  <c:v>44946.503472222219</c:v>
                </c:pt>
                <c:pt idx="320961">
                  <c:v>44946.506944444445</c:v>
                </c:pt>
                <c:pt idx="320962">
                  <c:v>44946.510416666664</c:v>
                </c:pt>
                <c:pt idx="320963">
                  <c:v>44946.513888888891</c:v>
                </c:pt>
                <c:pt idx="320964">
                  <c:v>44946.517361111109</c:v>
                </c:pt>
                <c:pt idx="320965">
                  <c:v>44946.520833333336</c:v>
                </c:pt>
                <c:pt idx="320966">
                  <c:v>44946.524305555555</c:v>
                </c:pt>
                <c:pt idx="320967">
                  <c:v>44946.527777777781</c:v>
                </c:pt>
                <c:pt idx="320968">
                  <c:v>44946.53125</c:v>
                </c:pt>
                <c:pt idx="320969">
                  <c:v>44946.534722222219</c:v>
                </c:pt>
                <c:pt idx="320970">
                  <c:v>44946.538194444445</c:v>
                </c:pt>
                <c:pt idx="320971">
                  <c:v>44946.541666666664</c:v>
                </c:pt>
                <c:pt idx="320972">
                  <c:v>44946.545138888891</c:v>
                </c:pt>
                <c:pt idx="320973">
                  <c:v>44946.548611111109</c:v>
                </c:pt>
                <c:pt idx="320974">
                  <c:v>44946.552083333336</c:v>
                </c:pt>
                <c:pt idx="320975">
                  <c:v>44946.555555555555</c:v>
                </c:pt>
                <c:pt idx="320976">
                  <c:v>44946.559027777781</c:v>
                </c:pt>
                <c:pt idx="320977">
                  <c:v>44946.5625</c:v>
                </c:pt>
                <c:pt idx="320978">
                  <c:v>44946.565972222219</c:v>
                </c:pt>
                <c:pt idx="320979">
                  <c:v>44946.569444444445</c:v>
                </c:pt>
                <c:pt idx="320980">
                  <c:v>44946.572916666664</c:v>
                </c:pt>
                <c:pt idx="320981">
                  <c:v>44946.576388888891</c:v>
                </c:pt>
                <c:pt idx="320982">
                  <c:v>44946.579861111109</c:v>
                </c:pt>
                <c:pt idx="320983">
                  <c:v>44946.583333333336</c:v>
                </c:pt>
                <c:pt idx="320984">
                  <c:v>44946.586805555555</c:v>
                </c:pt>
                <c:pt idx="320985">
                  <c:v>44946.590277777781</c:v>
                </c:pt>
                <c:pt idx="320986">
                  <c:v>44946.59375</c:v>
                </c:pt>
                <c:pt idx="320987">
                  <c:v>44946.597222222219</c:v>
                </c:pt>
                <c:pt idx="320988">
                  <c:v>44946.600694444445</c:v>
                </c:pt>
                <c:pt idx="320989">
                  <c:v>44946.604166666664</c:v>
                </c:pt>
                <c:pt idx="320990">
                  <c:v>44946.607638888891</c:v>
                </c:pt>
                <c:pt idx="320991">
                  <c:v>44946.611111111109</c:v>
                </c:pt>
                <c:pt idx="320992">
                  <c:v>44946.614583333336</c:v>
                </c:pt>
                <c:pt idx="320993">
                  <c:v>44946.618055555555</c:v>
                </c:pt>
                <c:pt idx="320994">
                  <c:v>44946.621527777781</c:v>
                </c:pt>
                <c:pt idx="320995">
                  <c:v>44946.625</c:v>
                </c:pt>
                <c:pt idx="320996">
                  <c:v>44946.628472222219</c:v>
                </c:pt>
                <c:pt idx="320997">
                  <c:v>44946.631944444445</c:v>
                </c:pt>
                <c:pt idx="320998">
                  <c:v>44946.635416666664</c:v>
                </c:pt>
                <c:pt idx="320999">
                  <c:v>44946.638888888891</c:v>
                </c:pt>
                <c:pt idx="321000">
                  <c:v>44946.642361111109</c:v>
                </c:pt>
                <c:pt idx="321001">
                  <c:v>44946.645833333336</c:v>
                </c:pt>
                <c:pt idx="321002">
                  <c:v>44946.649305555555</c:v>
                </c:pt>
                <c:pt idx="321003">
                  <c:v>44946.652777777781</c:v>
                </c:pt>
                <c:pt idx="321004">
                  <c:v>44946.65625</c:v>
                </c:pt>
                <c:pt idx="321005">
                  <c:v>44946.659722222219</c:v>
                </c:pt>
                <c:pt idx="321006">
                  <c:v>44946.663194444445</c:v>
                </c:pt>
                <c:pt idx="321007">
                  <c:v>44946.666666666664</c:v>
                </c:pt>
                <c:pt idx="321008">
                  <c:v>44946.670138888891</c:v>
                </c:pt>
                <c:pt idx="321009">
                  <c:v>44946.673611111109</c:v>
                </c:pt>
                <c:pt idx="321010">
                  <c:v>44946.677083333336</c:v>
                </c:pt>
                <c:pt idx="321011">
                  <c:v>44946.680555555555</c:v>
                </c:pt>
                <c:pt idx="321012">
                  <c:v>44946.684027777781</c:v>
                </c:pt>
                <c:pt idx="321013">
                  <c:v>44946.6875</c:v>
                </c:pt>
                <c:pt idx="321014">
                  <c:v>44946.690972222219</c:v>
                </c:pt>
                <c:pt idx="321015">
                  <c:v>44946.694444444445</c:v>
                </c:pt>
                <c:pt idx="321016">
                  <c:v>44946.697916666664</c:v>
                </c:pt>
                <c:pt idx="321017">
                  <c:v>44946.701388888891</c:v>
                </c:pt>
                <c:pt idx="321018">
                  <c:v>44946.704861111109</c:v>
                </c:pt>
                <c:pt idx="321019">
                  <c:v>44946.708333333336</c:v>
                </c:pt>
                <c:pt idx="321020">
                  <c:v>44946.711805555555</c:v>
                </c:pt>
                <c:pt idx="321021">
                  <c:v>44946.715277777781</c:v>
                </c:pt>
                <c:pt idx="321022">
                  <c:v>44946.71875</c:v>
                </c:pt>
                <c:pt idx="321023">
                  <c:v>44946.722222222219</c:v>
                </c:pt>
                <c:pt idx="321024">
                  <c:v>44946.725694444445</c:v>
                </c:pt>
                <c:pt idx="321025">
                  <c:v>44946.729166666664</c:v>
                </c:pt>
                <c:pt idx="321026">
                  <c:v>44946.732638888891</c:v>
                </c:pt>
                <c:pt idx="321027">
                  <c:v>44946.736111111109</c:v>
                </c:pt>
                <c:pt idx="321028">
                  <c:v>44946.739583333336</c:v>
                </c:pt>
                <c:pt idx="321029">
                  <c:v>44946.743055555555</c:v>
                </c:pt>
                <c:pt idx="321030">
                  <c:v>44946.746527777781</c:v>
                </c:pt>
                <c:pt idx="321031">
                  <c:v>44946.75</c:v>
                </c:pt>
                <c:pt idx="321032">
                  <c:v>44946.753472222219</c:v>
                </c:pt>
                <c:pt idx="321033">
                  <c:v>44946.756944444445</c:v>
                </c:pt>
                <c:pt idx="321034">
                  <c:v>44946.760416666664</c:v>
                </c:pt>
                <c:pt idx="321035">
                  <c:v>44946.763888888891</c:v>
                </c:pt>
                <c:pt idx="321036">
                  <c:v>44946.767361111109</c:v>
                </c:pt>
                <c:pt idx="321037">
                  <c:v>44946.770833333336</c:v>
                </c:pt>
                <c:pt idx="321038">
                  <c:v>44946.774305555555</c:v>
                </c:pt>
                <c:pt idx="321039">
                  <c:v>44946.777777777781</c:v>
                </c:pt>
                <c:pt idx="321040">
                  <c:v>44946.78125</c:v>
                </c:pt>
                <c:pt idx="321041">
                  <c:v>44946.784722222219</c:v>
                </c:pt>
                <c:pt idx="321042">
                  <c:v>44946.788194444445</c:v>
                </c:pt>
                <c:pt idx="321043">
                  <c:v>44946.791666666664</c:v>
                </c:pt>
                <c:pt idx="321044">
                  <c:v>44946.795138888891</c:v>
                </c:pt>
                <c:pt idx="321045">
                  <c:v>44946.798611111109</c:v>
                </c:pt>
                <c:pt idx="321046">
                  <c:v>44946.802083333336</c:v>
                </c:pt>
                <c:pt idx="321047">
                  <c:v>44946.805555555555</c:v>
                </c:pt>
                <c:pt idx="321048">
                  <c:v>44946.809027777781</c:v>
                </c:pt>
                <c:pt idx="321049">
                  <c:v>44946.8125</c:v>
                </c:pt>
                <c:pt idx="321050">
                  <c:v>44946.815972222219</c:v>
                </c:pt>
                <c:pt idx="321051">
                  <c:v>44946.819444444445</c:v>
                </c:pt>
                <c:pt idx="321052">
                  <c:v>44946.822916666664</c:v>
                </c:pt>
                <c:pt idx="321053">
                  <c:v>44946.826388888891</c:v>
                </c:pt>
                <c:pt idx="321054">
                  <c:v>44946.829861111109</c:v>
                </c:pt>
                <c:pt idx="321055">
                  <c:v>44946.833333333336</c:v>
                </c:pt>
                <c:pt idx="321056">
                  <c:v>44946.836805555555</c:v>
                </c:pt>
                <c:pt idx="321057">
                  <c:v>44946.840277777781</c:v>
                </c:pt>
                <c:pt idx="321058">
                  <c:v>44946.84375</c:v>
                </c:pt>
                <c:pt idx="321059">
                  <c:v>44946.847222222219</c:v>
                </c:pt>
                <c:pt idx="321060">
                  <c:v>44946.850694444445</c:v>
                </c:pt>
                <c:pt idx="321061">
                  <c:v>44946.854166666664</c:v>
                </c:pt>
                <c:pt idx="321062">
                  <c:v>44946.857638888891</c:v>
                </c:pt>
                <c:pt idx="321063">
                  <c:v>44946.861111111109</c:v>
                </c:pt>
                <c:pt idx="321064">
                  <c:v>44946.864583333336</c:v>
                </c:pt>
                <c:pt idx="321065">
                  <c:v>44946.868055555555</c:v>
                </c:pt>
                <c:pt idx="321066">
                  <c:v>44946.871527777781</c:v>
                </c:pt>
                <c:pt idx="321067">
                  <c:v>44946.875</c:v>
                </c:pt>
                <c:pt idx="321068">
                  <c:v>44946.878472222219</c:v>
                </c:pt>
                <c:pt idx="321069">
                  <c:v>44946.881944444445</c:v>
                </c:pt>
                <c:pt idx="321070">
                  <c:v>44946.885416666664</c:v>
                </c:pt>
                <c:pt idx="321071">
                  <c:v>44946.888888888891</c:v>
                </c:pt>
                <c:pt idx="321072">
                  <c:v>44946.892361111109</c:v>
                </c:pt>
                <c:pt idx="321073">
                  <c:v>44946.895833333336</c:v>
                </c:pt>
                <c:pt idx="321074">
                  <c:v>44946.899305555555</c:v>
                </c:pt>
                <c:pt idx="321075">
                  <c:v>44946.902777777781</c:v>
                </c:pt>
                <c:pt idx="321076">
                  <c:v>44946.90625</c:v>
                </c:pt>
                <c:pt idx="321077">
                  <c:v>44946.909722222219</c:v>
                </c:pt>
                <c:pt idx="321078">
                  <c:v>44946.913194444445</c:v>
                </c:pt>
                <c:pt idx="321079">
                  <c:v>44946.916666666664</c:v>
                </c:pt>
                <c:pt idx="321080">
                  <c:v>44946.920138888891</c:v>
                </c:pt>
                <c:pt idx="321081">
                  <c:v>44946.923611111109</c:v>
                </c:pt>
                <c:pt idx="321082">
                  <c:v>44946.927083333336</c:v>
                </c:pt>
                <c:pt idx="321083">
                  <c:v>44946.930555555555</c:v>
                </c:pt>
                <c:pt idx="321084">
                  <c:v>44946.934027777781</c:v>
                </c:pt>
                <c:pt idx="321085">
                  <c:v>44946.9375</c:v>
                </c:pt>
                <c:pt idx="321086">
                  <c:v>44946.940972222219</c:v>
                </c:pt>
                <c:pt idx="321087">
                  <c:v>44946.944444444445</c:v>
                </c:pt>
                <c:pt idx="321088">
                  <c:v>44946.947916666664</c:v>
                </c:pt>
                <c:pt idx="321089">
                  <c:v>44946.951388888891</c:v>
                </c:pt>
                <c:pt idx="321090">
                  <c:v>44946.954861111109</c:v>
                </c:pt>
                <c:pt idx="321091">
                  <c:v>44946.958333333336</c:v>
                </c:pt>
                <c:pt idx="321092">
                  <c:v>44946.961805555555</c:v>
                </c:pt>
                <c:pt idx="321093">
                  <c:v>44946.965277777781</c:v>
                </c:pt>
                <c:pt idx="321094">
                  <c:v>44946.96875</c:v>
                </c:pt>
                <c:pt idx="321095">
                  <c:v>44946.972222222219</c:v>
                </c:pt>
                <c:pt idx="321096">
                  <c:v>44946.975694444445</c:v>
                </c:pt>
                <c:pt idx="321097">
                  <c:v>44946.979166666664</c:v>
                </c:pt>
                <c:pt idx="321098">
                  <c:v>44946.982638888891</c:v>
                </c:pt>
                <c:pt idx="321099">
                  <c:v>44946.986111111109</c:v>
                </c:pt>
                <c:pt idx="321100">
                  <c:v>44946.989583333336</c:v>
                </c:pt>
                <c:pt idx="321101">
                  <c:v>44946.993055555555</c:v>
                </c:pt>
                <c:pt idx="321102">
                  <c:v>44946.996527777781</c:v>
                </c:pt>
                <c:pt idx="321103">
                  <c:v>44947</c:v>
                </c:pt>
                <c:pt idx="321104">
                  <c:v>44947.003472222219</c:v>
                </c:pt>
                <c:pt idx="321105">
                  <c:v>44947.006944444445</c:v>
                </c:pt>
                <c:pt idx="321106">
                  <c:v>44947.010416666664</c:v>
                </c:pt>
                <c:pt idx="321107">
                  <c:v>44947.013888888891</c:v>
                </c:pt>
                <c:pt idx="321108">
                  <c:v>44947.017361111109</c:v>
                </c:pt>
                <c:pt idx="321109">
                  <c:v>44947.020833333336</c:v>
                </c:pt>
                <c:pt idx="321110">
                  <c:v>44947.024305555555</c:v>
                </c:pt>
                <c:pt idx="321111">
                  <c:v>44947.027777777781</c:v>
                </c:pt>
                <c:pt idx="321112">
                  <c:v>44947.03125</c:v>
                </c:pt>
                <c:pt idx="321113">
                  <c:v>44947.034722222219</c:v>
                </c:pt>
                <c:pt idx="321114">
                  <c:v>44947.038194444445</c:v>
                </c:pt>
                <c:pt idx="321115">
                  <c:v>44947.041666666664</c:v>
                </c:pt>
                <c:pt idx="321116">
                  <c:v>44947.045138888891</c:v>
                </c:pt>
                <c:pt idx="321117">
                  <c:v>44947.048611111109</c:v>
                </c:pt>
                <c:pt idx="321118">
                  <c:v>44947.052083333336</c:v>
                </c:pt>
                <c:pt idx="321119">
                  <c:v>44947.055555555555</c:v>
                </c:pt>
                <c:pt idx="321120">
                  <c:v>44947.059027777781</c:v>
                </c:pt>
                <c:pt idx="321121">
                  <c:v>44947.0625</c:v>
                </c:pt>
                <c:pt idx="321122">
                  <c:v>44947.065972222219</c:v>
                </c:pt>
                <c:pt idx="321123">
                  <c:v>44947.069444444445</c:v>
                </c:pt>
                <c:pt idx="321124">
                  <c:v>44947.072916666664</c:v>
                </c:pt>
                <c:pt idx="321125">
                  <c:v>44947.076388888891</c:v>
                </c:pt>
                <c:pt idx="321126">
                  <c:v>44947.079861111109</c:v>
                </c:pt>
                <c:pt idx="321127">
                  <c:v>44947.083333333336</c:v>
                </c:pt>
                <c:pt idx="321128">
                  <c:v>44947.086805555555</c:v>
                </c:pt>
                <c:pt idx="321129">
                  <c:v>44947.090277777781</c:v>
                </c:pt>
                <c:pt idx="321130">
                  <c:v>44947.09375</c:v>
                </c:pt>
                <c:pt idx="321131">
                  <c:v>44947.097222222219</c:v>
                </c:pt>
                <c:pt idx="321132">
                  <c:v>44947.100694444445</c:v>
                </c:pt>
                <c:pt idx="321133">
                  <c:v>44947.104166666664</c:v>
                </c:pt>
                <c:pt idx="321134">
                  <c:v>44947.107638888891</c:v>
                </c:pt>
                <c:pt idx="321135">
                  <c:v>44947.111111111109</c:v>
                </c:pt>
                <c:pt idx="321136">
                  <c:v>44947.114583333336</c:v>
                </c:pt>
                <c:pt idx="321137">
                  <c:v>44947.118055555555</c:v>
                </c:pt>
                <c:pt idx="321138">
                  <c:v>44947.121527777781</c:v>
                </c:pt>
                <c:pt idx="321139">
                  <c:v>44947.125</c:v>
                </c:pt>
                <c:pt idx="321140">
                  <c:v>44947.128472222219</c:v>
                </c:pt>
                <c:pt idx="321141">
                  <c:v>44947.131944444445</c:v>
                </c:pt>
                <c:pt idx="321142">
                  <c:v>44947.135416666664</c:v>
                </c:pt>
                <c:pt idx="321143">
                  <c:v>44947.138888888891</c:v>
                </c:pt>
                <c:pt idx="321144">
                  <c:v>44947.142361111109</c:v>
                </c:pt>
                <c:pt idx="321145">
                  <c:v>44947.145833333336</c:v>
                </c:pt>
                <c:pt idx="321146">
                  <c:v>44947.149305555555</c:v>
                </c:pt>
                <c:pt idx="321147">
                  <c:v>44947.152777777781</c:v>
                </c:pt>
                <c:pt idx="321148">
                  <c:v>44947.15625</c:v>
                </c:pt>
                <c:pt idx="321149">
                  <c:v>44947.159722222219</c:v>
                </c:pt>
                <c:pt idx="321150">
                  <c:v>44947.163194444445</c:v>
                </c:pt>
                <c:pt idx="321151">
                  <c:v>44947.166666666664</c:v>
                </c:pt>
                <c:pt idx="321152">
                  <c:v>44947.170138888891</c:v>
                </c:pt>
                <c:pt idx="321153">
                  <c:v>44947.173611111109</c:v>
                </c:pt>
                <c:pt idx="321154">
                  <c:v>44947.177083333336</c:v>
                </c:pt>
                <c:pt idx="321155">
                  <c:v>44947.180555555555</c:v>
                </c:pt>
                <c:pt idx="321156">
                  <c:v>44947.184027777781</c:v>
                </c:pt>
                <c:pt idx="321157">
                  <c:v>44947.1875</c:v>
                </c:pt>
                <c:pt idx="321158">
                  <c:v>44947.190972222219</c:v>
                </c:pt>
                <c:pt idx="321159">
                  <c:v>44947.194444444445</c:v>
                </c:pt>
                <c:pt idx="321160">
                  <c:v>44947.197916666664</c:v>
                </c:pt>
                <c:pt idx="321161">
                  <c:v>44947.201388888891</c:v>
                </c:pt>
                <c:pt idx="321162">
                  <c:v>44947.204861111109</c:v>
                </c:pt>
                <c:pt idx="321163">
                  <c:v>44947.208333333336</c:v>
                </c:pt>
                <c:pt idx="321164">
                  <c:v>44947.211805555555</c:v>
                </c:pt>
                <c:pt idx="321165">
                  <c:v>44947.215277777781</c:v>
                </c:pt>
                <c:pt idx="321166">
                  <c:v>44947.21875</c:v>
                </c:pt>
                <c:pt idx="321167">
                  <c:v>44947.222222222219</c:v>
                </c:pt>
                <c:pt idx="321168">
                  <c:v>44947.225694444445</c:v>
                </c:pt>
                <c:pt idx="321169">
                  <c:v>44947.229166666664</c:v>
                </c:pt>
                <c:pt idx="321170">
                  <c:v>44947.232638888891</c:v>
                </c:pt>
                <c:pt idx="321171">
                  <c:v>44947.236111111109</c:v>
                </c:pt>
                <c:pt idx="321172">
                  <c:v>44947.239583333336</c:v>
                </c:pt>
                <c:pt idx="321173">
                  <c:v>44947.243055555555</c:v>
                </c:pt>
                <c:pt idx="321174">
                  <c:v>44947.246527777781</c:v>
                </c:pt>
                <c:pt idx="321175">
                  <c:v>44947.25</c:v>
                </c:pt>
                <c:pt idx="321176">
                  <c:v>44947.253472222219</c:v>
                </c:pt>
                <c:pt idx="321177">
                  <c:v>44947.256944444445</c:v>
                </c:pt>
                <c:pt idx="321178">
                  <c:v>44947.260416666664</c:v>
                </c:pt>
                <c:pt idx="321179">
                  <c:v>44947.263888888891</c:v>
                </c:pt>
                <c:pt idx="321180">
                  <c:v>44947.267361111109</c:v>
                </c:pt>
                <c:pt idx="321181">
                  <c:v>44947.270833333336</c:v>
                </c:pt>
                <c:pt idx="321182">
                  <c:v>44947.274305555555</c:v>
                </c:pt>
                <c:pt idx="321183">
                  <c:v>44947.277777777781</c:v>
                </c:pt>
                <c:pt idx="321184">
                  <c:v>44947.28125</c:v>
                </c:pt>
                <c:pt idx="321185">
                  <c:v>44947.284722222219</c:v>
                </c:pt>
                <c:pt idx="321186">
                  <c:v>44947.288194444445</c:v>
                </c:pt>
                <c:pt idx="321187">
                  <c:v>44947.291666666664</c:v>
                </c:pt>
                <c:pt idx="321188">
                  <c:v>44947.295138888891</c:v>
                </c:pt>
                <c:pt idx="321189">
                  <c:v>44947.298611111109</c:v>
                </c:pt>
                <c:pt idx="321190">
                  <c:v>44947.302083333336</c:v>
                </c:pt>
                <c:pt idx="321191">
                  <c:v>44947.305555555555</c:v>
                </c:pt>
                <c:pt idx="321192">
                  <c:v>44947.309027777781</c:v>
                </c:pt>
                <c:pt idx="321193">
                  <c:v>44947.3125</c:v>
                </c:pt>
                <c:pt idx="321194">
                  <c:v>44947.315972222219</c:v>
                </c:pt>
                <c:pt idx="321195">
                  <c:v>44947.319444444445</c:v>
                </c:pt>
                <c:pt idx="321196">
                  <c:v>44947.322916666664</c:v>
                </c:pt>
                <c:pt idx="321197">
                  <c:v>44947.326388888891</c:v>
                </c:pt>
                <c:pt idx="321198">
                  <c:v>44947.329861111109</c:v>
                </c:pt>
                <c:pt idx="321199">
                  <c:v>44947.333333333336</c:v>
                </c:pt>
                <c:pt idx="321200">
                  <c:v>44947.336805555555</c:v>
                </c:pt>
                <c:pt idx="321201">
                  <c:v>44947.340277777781</c:v>
                </c:pt>
                <c:pt idx="321202">
                  <c:v>44947.34375</c:v>
                </c:pt>
                <c:pt idx="321203">
                  <c:v>44947.347222222219</c:v>
                </c:pt>
                <c:pt idx="321204">
                  <c:v>44947.350694444445</c:v>
                </c:pt>
                <c:pt idx="321205">
                  <c:v>44947.354166666664</c:v>
                </c:pt>
                <c:pt idx="321206">
                  <c:v>44947.357638888891</c:v>
                </c:pt>
                <c:pt idx="321207">
                  <c:v>44947.361111111109</c:v>
                </c:pt>
                <c:pt idx="321208">
                  <c:v>44947.364583333336</c:v>
                </c:pt>
                <c:pt idx="321209">
                  <c:v>44947.368055555555</c:v>
                </c:pt>
                <c:pt idx="321210">
                  <c:v>44947.371527777781</c:v>
                </c:pt>
                <c:pt idx="321211">
                  <c:v>44947.375</c:v>
                </c:pt>
                <c:pt idx="321212">
                  <c:v>44947.378472222219</c:v>
                </c:pt>
                <c:pt idx="321213">
                  <c:v>44947.381944444445</c:v>
                </c:pt>
                <c:pt idx="321214">
                  <c:v>44947.385416666664</c:v>
                </c:pt>
                <c:pt idx="321215">
                  <c:v>44947.388888888891</c:v>
                </c:pt>
                <c:pt idx="321216">
                  <c:v>44947.392361111109</c:v>
                </c:pt>
                <c:pt idx="321217">
                  <c:v>44947.395833333336</c:v>
                </c:pt>
                <c:pt idx="321218">
                  <c:v>44947.399305555555</c:v>
                </c:pt>
                <c:pt idx="321219">
                  <c:v>44947.402777777781</c:v>
                </c:pt>
                <c:pt idx="321220">
                  <c:v>44947.40625</c:v>
                </c:pt>
                <c:pt idx="321221">
                  <c:v>44947.409722222219</c:v>
                </c:pt>
                <c:pt idx="321222">
                  <c:v>44947.413194444445</c:v>
                </c:pt>
                <c:pt idx="321223">
                  <c:v>44947.416666666664</c:v>
                </c:pt>
                <c:pt idx="321224">
                  <c:v>44947.420138888891</c:v>
                </c:pt>
                <c:pt idx="321225">
                  <c:v>44947.423611111109</c:v>
                </c:pt>
                <c:pt idx="321226">
                  <c:v>44947.427083333336</c:v>
                </c:pt>
                <c:pt idx="321227">
                  <c:v>44947.430555555555</c:v>
                </c:pt>
                <c:pt idx="321228">
                  <c:v>44947.434027777781</c:v>
                </c:pt>
                <c:pt idx="321229">
                  <c:v>44947.4375</c:v>
                </c:pt>
                <c:pt idx="321230">
                  <c:v>44947.440972222219</c:v>
                </c:pt>
                <c:pt idx="321231">
                  <c:v>44947.444444444445</c:v>
                </c:pt>
                <c:pt idx="321232">
                  <c:v>44947.447916666664</c:v>
                </c:pt>
                <c:pt idx="321233">
                  <c:v>44947.451388888891</c:v>
                </c:pt>
                <c:pt idx="321234">
                  <c:v>44947.454861111109</c:v>
                </c:pt>
                <c:pt idx="321235">
                  <c:v>44947.458333333336</c:v>
                </c:pt>
                <c:pt idx="321236">
                  <c:v>44947.461805555555</c:v>
                </c:pt>
                <c:pt idx="321237">
                  <c:v>44947.465277777781</c:v>
                </c:pt>
                <c:pt idx="321238">
                  <c:v>44947.46875</c:v>
                </c:pt>
                <c:pt idx="321239">
                  <c:v>44947.472222222219</c:v>
                </c:pt>
                <c:pt idx="321240">
                  <c:v>44947.475694444445</c:v>
                </c:pt>
                <c:pt idx="321241">
                  <c:v>44947.479166666664</c:v>
                </c:pt>
                <c:pt idx="321242">
                  <c:v>44947.482638888891</c:v>
                </c:pt>
                <c:pt idx="321243">
                  <c:v>44947.486111111109</c:v>
                </c:pt>
                <c:pt idx="321244">
                  <c:v>44947.489583333336</c:v>
                </c:pt>
                <c:pt idx="321245">
                  <c:v>44947.493055555555</c:v>
                </c:pt>
                <c:pt idx="321246">
                  <c:v>44947.496527777781</c:v>
                </c:pt>
                <c:pt idx="321247">
                  <c:v>44947.5</c:v>
                </c:pt>
                <c:pt idx="321248">
                  <c:v>44947.503472222219</c:v>
                </c:pt>
                <c:pt idx="321249">
                  <c:v>44947.506944444445</c:v>
                </c:pt>
                <c:pt idx="321250">
                  <c:v>44947.510416666664</c:v>
                </c:pt>
                <c:pt idx="321251">
                  <c:v>44947.513888888891</c:v>
                </c:pt>
                <c:pt idx="321252">
                  <c:v>44947.517361111109</c:v>
                </c:pt>
                <c:pt idx="321253">
                  <c:v>44947.520833333336</c:v>
                </c:pt>
                <c:pt idx="321254">
                  <c:v>44947.524305555555</c:v>
                </c:pt>
                <c:pt idx="321255">
                  <c:v>44947.527777777781</c:v>
                </c:pt>
                <c:pt idx="321256">
                  <c:v>44947.53125</c:v>
                </c:pt>
                <c:pt idx="321257">
                  <c:v>44947.534722222219</c:v>
                </c:pt>
                <c:pt idx="321258">
                  <c:v>44947.538194444445</c:v>
                </c:pt>
                <c:pt idx="321259">
                  <c:v>44947.541666666664</c:v>
                </c:pt>
                <c:pt idx="321260">
                  <c:v>44947.545138888891</c:v>
                </c:pt>
                <c:pt idx="321261">
                  <c:v>44947.548611111109</c:v>
                </c:pt>
                <c:pt idx="321262">
                  <c:v>44947.552083333336</c:v>
                </c:pt>
                <c:pt idx="321263">
                  <c:v>44947.555555555555</c:v>
                </c:pt>
                <c:pt idx="321264">
                  <c:v>44947.559027777781</c:v>
                </c:pt>
                <c:pt idx="321265">
                  <c:v>44947.5625</c:v>
                </c:pt>
                <c:pt idx="321266">
                  <c:v>44947.565972222219</c:v>
                </c:pt>
                <c:pt idx="321267">
                  <c:v>44947.569444444445</c:v>
                </c:pt>
                <c:pt idx="321268">
                  <c:v>44947.572916666664</c:v>
                </c:pt>
                <c:pt idx="321269">
                  <c:v>44947.576388888891</c:v>
                </c:pt>
                <c:pt idx="321270">
                  <c:v>44947.579861111109</c:v>
                </c:pt>
                <c:pt idx="321271">
                  <c:v>44947.583333333336</c:v>
                </c:pt>
                <c:pt idx="321272">
                  <c:v>44947.586805555555</c:v>
                </c:pt>
                <c:pt idx="321273">
                  <c:v>44947.590277777781</c:v>
                </c:pt>
                <c:pt idx="321274">
                  <c:v>44947.59375</c:v>
                </c:pt>
                <c:pt idx="321275">
                  <c:v>44947.597222222219</c:v>
                </c:pt>
                <c:pt idx="321276">
                  <c:v>44947.600694444445</c:v>
                </c:pt>
                <c:pt idx="321277">
                  <c:v>44947.604166666664</c:v>
                </c:pt>
                <c:pt idx="321278">
                  <c:v>44947.607638888891</c:v>
                </c:pt>
                <c:pt idx="321279">
                  <c:v>44947.611111111109</c:v>
                </c:pt>
                <c:pt idx="321280">
                  <c:v>44947.614583333336</c:v>
                </c:pt>
                <c:pt idx="321281">
                  <c:v>44947.618055555555</c:v>
                </c:pt>
                <c:pt idx="321282">
                  <c:v>44947.621527777781</c:v>
                </c:pt>
                <c:pt idx="321283">
                  <c:v>44947.625</c:v>
                </c:pt>
                <c:pt idx="321284">
                  <c:v>44947.628472222219</c:v>
                </c:pt>
                <c:pt idx="321285">
                  <c:v>44947.631944444445</c:v>
                </c:pt>
                <c:pt idx="321286">
                  <c:v>44947.635416666664</c:v>
                </c:pt>
                <c:pt idx="321287">
                  <c:v>44947.638888888891</c:v>
                </c:pt>
                <c:pt idx="321288">
                  <c:v>44947.642361111109</c:v>
                </c:pt>
                <c:pt idx="321289">
                  <c:v>44947.645833333336</c:v>
                </c:pt>
                <c:pt idx="321290">
                  <c:v>44947.649305555555</c:v>
                </c:pt>
                <c:pt idx="321291">
                  <c:v>44947.652777777781</c:v>
                </c:pt>
                <c:pt idx="321292">
                  <c:v>44947.65625</c:v>
                </c:pt>
                <c:pt idx="321293">
                  <c:v>44947.659722222219</c:v>
                </c:pt>
                <c:pt idx="321294">
                  <c:v>44947.663194444445</c:v>
                </c:pt>
                <c:pt idx="321295">
                  <c:v>44947.666666666664</c:v>
                </c:pt>
                <c:pt idx="321296">
                  <c:v>44947.670138888891</c:v>
                </c:pt>
                <c:pt idx="321297">
                  <c:v>44947.673611111109</c:v>
                </c:pt>
                <c:pt idx="321298">
                  <c:v>44947.677083333336</c:v>
                </c:pt>
                <c:pt idx="321299">
                  <c:v>44947.680555555555</c:v>
                </c:pt>
                <c:pt idx="321300">
                  <c:v>44947.684027777781</c:v>
                </c:pt>
                <c:pt idx="321301">
                  <c:v>44947.6875</c:v>
                </c:pt>
                <c:pt idx="321302">
                  <c:v>44947.690972222219</c:v>
                </c:pt>
                <c:pt idx="321303">
                  <c:v>44947.694444444445</c:v>
                </c:pt>
                <c:pt idx="321304">
                  <c:v>44947.697916666664</c:v>
                </c:pt>
                <c:pt idx="321305">
                  <c:v>44947.701388888891</c:v>
                </c:pt>
                <c:pt idx="321306">
                  <c:v>44947.704861111109</c:v>
                </c:pt>
                <c:pt idx="321307">
                  <c:v>44947.708333333336</c:v>
                </c:pt>
                <c:pt idx="321308">
                  <c:v>44947.711805555555</c:v>
                </c:pt>
                <c:pt idx="321309">
                  <c:v>44947.715277777781</c:v>
                </c:pt>
                <c:pt idx="321310">
                  <c:v>44947.71875</c:v>
                </c:pt>
                <c:pt idx="321311">
                  <c:v>44947.722222222219</c:v>
                </c:pt>
                <c:pt idx="321312">
                  <c:v>44947.725694444445</c:v>
                </c:pt>
                <c:pt idx="321313">
                  <c:v>44947.729166666664</c:v>
                </c:pt>
                <c:pt idx="321314">
                  <c:v>44947.732638888891</c:v>
                </c:pt>
                <c:pt idx="321315">
                  <c:v>44947.736111111109</c:v>
                </c:pt>
                <c:pt idx="321316">
                  <c:v>44947.739583333336</c:v>
                </c:pt>
                <c:pt idx="321317">
                  <c:v>44947.743055555555</c:v>
                </c:pt>
                <c:pt idx="321318">
                  <c:v>44947.746527777781</c:v>
                </c:pt>
                <c:pt idx="321319">
                  <c:v>44947.75</c:v>
                </c:pt>
                <c:pt idx="321320">
                  <c:v>44947.753472222219</c:v>
                </c:pt>
                <c:pt idx="321321">
                  <c:v>44947.756944444445</c:v>
                </c:pt>
                <c:pt idx="321322">
                  <c:v>44947.760416666664</c:v>
                </c:pt>
                <c:pt idx="321323">
                  <c:v>44947.763888888891</c:v>
                </c:pt>
                <c:pt idx="321324">
                  <c:v>44947.767361111109</c:v>
                </c:pt>
                <c:pt idx="321325">
                  <c:v>44947.770833333336</c:v>
                </c:pt>
                <c:pt idx="321326">
                  <c:v>44947.774305555555</c:v>
                </c:pt>
                <c:pt idx="321327">
                  <c:v>44947.777777777781</c:v>
                </c:pt>
                <c:pt idx="321328">
                  <c:v>44947.78125</c:v>
                </c:pt>
                <c:pt idx="321329">
                  <c:v>44947.784722222219</c:v>
                </c:pt>
                <c:pt idx="321330">
                  <c:v>44947.788194444445</c:v>
                </c:pt>
                <c:pt idx="321331">
                  <c:v>44947.791666666664</c:v>
                </c:pt>
                <c:pt idx="321332">
                  <c:v>44947.795138888891</c:v>
                </c:pt>
                <c:pt idx="321333">
                  <c:v>44947.798611111109</c:v>
                </c:pt>
                <c:pt idx="321334">
                  <c:v>44947.802083333336</c:v>
                </c:pt>
                <c:pt idx="321335">
                  <c:v>44947.805555555555</c:v>
                </c:pt>
                <c:pt idx="321336">
                  <c:v>44947.809027777781</c:v>
                </c:pt>
                <c:pt idx="321337">
                  <c:v>44947.8125</c:v>
                </c:pt>
                <c:pt idx="321338">
                  <c:v>44947.815972222219</c:v>
                </c:pt>
                <c:pt idx="321339">
                  <c:v>44947.819444444445</c:v>
                </c:pt>
                <c:pt idx="321340">
                  <c:v>44947.822916666664</c:v>
                </c:pt>
                <c:pt idx="321341">
                  <c:v>44947.826388888891</c:v>
                </c:pt>
                <c:pt idx="321342">
                  <c:v>44947.829861111109</c:v>
                </c:pt>
                <c:pt idx="321343">
                  <c:v>44947.833333333336</c:v>
                </c:pt>
                <c:pt idx="321344">
                  <c:v>44947.836805555555</c:v>
                </c:pt>
                <c:pt idx="321345">
                  <c:v>44947.840277777781</c:v>
                </c:pt>
                <c:pt idx="321346">
                  <c:v>44947.84375</c:v>
                </c:pt>
                <c:pt idx="321347">
                  <c:v>44947.847222222219</c:v>
                </c:pt>
                <c:pt idx="321348">
                  <c:v>44947.850694444445</c:v>
                </c:pt>
                <c:pt idx="321349">
                  <c:v>44947.854166666664</c:v>
                </c:pt>
                <c:pt idx="321350">
                  <c:v>44947.857638888891</c:v>
                </c:pt>
                <c:pt idx="321351">
                  <c:v>44947.861111111109</c:v>
                </c:pt>
                <c:pt idx="321352">
                  <c:v>44947.864583333336</c:v>
                </c:pt>
                <c:pt idx="321353">
                  <c:v>44947.868055555555</c:v>
                </c:pt>
                <c:pt idx="321354">
                  <c:v>44947.871527777781</c:v>
                </c:pt>
                <c:pt idx="321355">
                  <c:v>44947.875</c:v>
                </c:pt>
                <c:pt idx="321356">
                  <c:v>44947.878472222219</c:v>
                </c:pt>
                <c:pt idx="321357">
                  <c:v>44947.881944444445</c:v>
                </c:pt>
                <c:pt idx="321358">
                  <c:v>44947.885416666664</c:v>
                </c:pt>
                <c:pt idx="321359">
                  <c:v>44947.888888888891</c:v>
                </c:pt>
                <c:pt idx="321360">
                  <c:v>44947.892361111109</c:v>
                </c:pt>
                <c:pt idx="321361">
                  <c:v>44947.895833333336</c:v>
                </c:pt>
                <c:pt idx="321362">
                  <c:v>44947.899305555555</c:v>
                </c:pt>
                <c:pt idx="321363">
                  <c:v>44947.902777777781</c:v>
                </c:pt>
                <c:pt idx="321364">
                  <c:v>44947.90625</c:v>
                </c:pt>
                <c:pt idx="321365">
                  <c:v>44947.909722222219</c:v>
                </c:pt>
                <c:pt idx="321366">
                  <c:v>44947.913194444445</c:v>
                </c:pt>
                <c:pt idx="321367">
                  <c:v>44947.916666666664</c:v>
                </c:pt>
                <c:pt idx="321368">
                  <c:v>44947.920138888891</c:v>
                </c:pt>
                <c:pt idx="321369">
                  <c:v>44947.923611111109</c:v>
                </c:pt>
                <c:pt idx="321370">
                  <c:v>44947.927083333336</c:v>
                </c:pt>
                <c:pt idx="321371">
                  <c:v>44947.930555555555</c:v>
                </c:pt>
                <c:pt idx="321372">
                  <c:v>44947.934027777781</c:v>
                </c:pt>
                <c:pt idx="321373">
                  <c:v>44947.9375</c:v>
                </c:pt>
                <c:pt idx="321374">
                  <c:v>44947.940972222219</c:v>
                </c:pt>
                <c:pt idx="321375">
                  <c:v>44947.944444444445</c:v>
                </c:pt>
                <c:pt idx="321376">
                  <c:v>44947.947916666664</c:v>
                </c:pt>
                <c:pt idx="321377">
                  <c:v>44947.951388888891</c:v>
                </c:pt>
                <c:pt idx="321378">
                  <c:v>44947.954861111109</c:v>
                </c:pt>
                <c:pt idx="321379">
                  <c:v>44947.958333333336</c:v>
                </c:pt>
                <c:pt idx="321380">
                  <c:v>44947.961805555555</c:v>
                </c:pt>
                <c:pt idx="321381">
                  <c:v>44947.965277777781</c:v>
                </c:pt>
                <c:pt idx="321382">
                  <c:v>44947.96875</c:v>
                </c:pt>
                <c:pt idx="321383">
                  <c:v>44947.972222222219</c:v>
                </c:pt>
                <c:pt idx="321384">
                  <c:v>44947.975694444445</c:v>
                </c:pt>
                <c:pt idx="321385">
                  <c:v>44947.979166666664</c:v>
                </c:pt>
                <c:pt idx="321386">
                  <c:v>44947.982638888891</c:v>
                </c:pt>
                <c:pt idx="321387">
                  <c:v>44947.986111111109</c:v>
                </c:pt>
                <c:pt idx="321388">
                  <c:v>44947.989583333336</c:v>
                </c:pt>
                <c:pt idx="321389">
                  <c:v>44947.993055555555</c:v>
                </c:pt>
                <c:pt idx="321390">
                  <c:v>44947.996527777781</c:v>
                </c:pt>
                <c:pt idx="321391">
                  <c:v>44948</c:v>
                </c:pt>
                <c:pt idx="321392">
                  <c:v>44948.003472222219</c:v>
                </c:pt>
                <c:pt idx="321393">
                  <c:v>44948.006944444445</c:v>
                </c:pt>
                <c:pt idx="321394">
                  <c:v>44948.010416666664</c:v>
                </c:pt>
                <c:pt idx="321395">
                  <c:v>44948.013888888891</c:v>
                </c:pt>
                <c:pt idx="321396">
                  <c:v>44948.017361111109</c:v>
                </c:pt>
                <c:pt idx="321397">
                  <c:v>44948.020833333336</c:v>
                </c:pt>
                <c:pt idx="321398">
                  <c:v>44948.024305555555</c:v>
                </c:pt>
                <c:pt idx="321399">
                  <c:v>44948.027777777781</c:v>
                </c:pt>
                <c:pt idx="321400">
                  <c:v>44948.03125</c:v>
                </c:pt>
                <c:pt idx="321401">
                  <c:v>44948.034722222219</c:v>
                </c:pt>
                <c:pt idx="321402">
                  <c:v>44948.038194444445</c:v>
                </c:pt>
                <c:pt idx="321403">
                  <c:v>44948.041666666664</c:v>
                </c:pt>
                <c:pt idx="321404">
                  <c:v>44948.045138888891</c:v>
                </c:pt>
                <c:pt idx="321405">
                  <c:v>44948.048611111109</c:v>
                </c:pt>
                <c:pt idx="321406">
                  <c:v>44948.052083333336</c:v>
                </c:pt>
                <c:pt idx="321407">
                  <c:v>44948.055555555555</c:v>
                </c:pt>
                <c:pt idx="321408">
                  <c:v>44948.059027777781</c:v>
                </c:pt>
                <c:pt idx="321409">
                  <c:v>44948.0625</c:v>
                </c:pt>
                <c:pt idx="321410">
                  <c:v>44948.065972222219</c:v>
                </c:pt>
                <c:pt idx="321411">
                  <c:v>44948.069444444445</c:v>
                </c:pt>
                <c:pt idx="321412">
                  <c:v>44948.072916666664</c:v>
                </c:pt>
                <c:pt idx="321413">
                  <c:v>44948.076388888891</c:v>
                </c:pt>
                <c:pt idx="321414">
                  <c:v>44948.079861111109</c:v>
                </c:pt>
                <c:pt idx="321415">
                  <c:v>44948.083333333336</c:v>
                </c:pt>
                <c:pt idx="321416">
                  <c:v>44948.086805555555</c:v>
                </c:pt>
                <c:pt idx="321417">
                  <c:v>44948.090277777781</c:v>
                </c:pt>
                <c:pt idx="321418">
                  <c:v>44948.09375</c:v>
                </c:pt>
                <c:pt idx="321419">
                  <c:v>44948.097222222219</c:v>
                </c:pt>
                <c:pt idx="321420">
                  <c:v>44948.100694444445</c:v>
                </c:pt>
                <c:pt idx="321421">
                  <c:v>44948.104166666664</c:v>
                </c:pt>
                <c:pt idx="321422">
                  <c:v>44948.107638888891</c:v>
                </c:pt>
                <c:pt idx="321423">
                  <c:v>44948.111111111109</c:v>
                </c:pt>
                <c:pt idx="321424">
                  <c:v>44948.114583333336</c:v>
                </c:pt>
                <c:pt idx="321425">
                  <c:v>44948.118055555555</c:v>
                </c:pt>
                <c:pt idx="321426">
                  <c:v>44948.121527777781</c:v>
                </c:pt>
                <c:pt idx="321427">
                  <c:v>44948.125</c:v>
                </c:pt>
                <c:pt idx="321428">
                  <c:v>44948.128472222219</c:v>
                </c:pt>
                <c:pt idx="321429">
                  <c:v>44948.131944444445</c:v>
                </c:pt>
                <c:pt idx="321430">
                  <c:v>44948.135416666664</c:v>
                </c:pt>
                <c:pt idx="321431">
                  <c:v>44948.138888888891</c:v>
                </c:pt>
                <c:pt idx="321432">
                  <c:v>44948.142361111109</c:v>
                </c:pt>
                <c:pt idx="321433">
                  <c:v>44948.145833333336</c:v>
                </c:pt>
                <c:pt idx="321434">
                  <c:v>44948.149305555555</c:v>
                </c:pt>
                <c:pt idx="321435">
                  <c:v>44948.152777777781</c:v>
                </c:pt>
                <c:pt idx="321436">
                  <c:v>44948.15625</c:v>
                </c:pt>
                <c:pt idx="321437">
                  <c:v>44948.159722222219</c:v>
                </c:pt>
                <c:pt idx="321438">
                  <c:v>44948.163194444445</c:v>
                </c:pt>
                <c:pt idx="321439">
                  <c:v>44948.166666666664</c:v>
                </c:pt>
                <c:pt idx="321440">
                  <c:v>44948.170138888891</c:v>
                </c:pt>
                <c:pt idx="321441">
                  <c:v>44948.173611111109</c:v>
                </c:pt>
                <c:pt idx="321442">
                  <c:v>44948.177083333336</c:v>
                </c:pt>
                <c:pt idx="321443">
                  <c:v>44948.180555555555</c:v>
                </c:pt>
                <c:pt idx="321444">
                  <c:v>44948.184027777781</c:v>
                </c:pt>
                <c:pt idx="321445">
                  <c:v>44948.1875</c:v>
                </c:pt>
                <c:pt idx="321446">
                  <c:v>44948.190972222219</c:v>
                </c:pt>
                <c:pt idx="321447">
                  <c:v>44948.194444444445</c:v>
                </c:pt>
                <c:pt idx="321448">
                  <c:v>44948.197916666664</c:v>
                </c:pt>
                <c:pt idx="321449">
                  <c:v>44948.201388888891</c:v>
                </c:pt>
                <c:pt idx="321450">
                  <c:v>44948.204861111109</c:v>
                </c:pt>
                <c:pt idx="321451">
                  <c:v>44948.208333333336</c:v>
                </c:pt>
                <c:pt idx="321452">
                  <c:v>44948.211805555555</c:v>
                </c:pt>
                <c:pt idx="321453">
                  <c:v>44948.215277777781</c:v>
                </c:pt>
                <c:pt idx="321454">
                  <c:v>44948.21875</c:v>
                </c:pt>
                <c:pt idx="321455">
                  <c:v>44948.222222222219</c:v>
                </c:pt>
                <c:pt idx="321456">
                  <c:v>44948.225694444445</c:v>
                </c:pt>
                <c:pt idx="321457">
                  <c:v>44948.229166666664</c:v>
                </c:pt>
                <c:pt idx="321458">
                  <c:v>44948.232638888891</c:v>
                </c:pt>
                <c:pt idx="321459">
                  <c:v>44948.236111111109</c:v>
                </c:pt>
                <c:pt idx="321460">
                  <c:v>44948.239583333336</c:v>
                </c:pt>
                <c:pt idx="321461">
                  <c:v>44948.243055555555</c:v>
                </c:pt>
                <c:pt idx="321462">
                  <c:v>44948.246527777781</c:v>
                </c:pt>
                <c:pt idx="321463">
                  <c:v>44948.25</c:v>
                </c:pt>
                <c:pt idx="321464">
                  <c:v>44948.253472222219</c:v>
                </c:pt>
                <c:pt idx="321465">
                  <c:v>44948.256944444445</c:v>
                </c:pt>
                <c:pt idx="321466">
                  <c:v>44948.260416666664</c:v>
                </c:pt>
                <c:pt idx="321467">
                  <c:v>44948.263888888891</c:v>
                </c:pt>
                <c:pt idx="321468">
                  <c:v>44948.267361111109</c:v>
                </c:pt>
                <c:pt idx="321469">
                  <c:v>44948.270833333336</c:v>
                </c:pt>
                <c:pt idx="321470">
                  <c:v>44948.274305555555</c:v>
                </c:pt>
                <c:pt idx="321471">
                  <c:v>44948.277777777781</c:v>
                </c:pt>
                <c:pt idx="321472">
                  <c:v>44948.28125</c:v>
                </c:pt>
                <c:pt idx="321473">
                  <c:v>44948.284722222219</c:v>
                </c:pt>
                <c:pt idx="321474">
                  <c:v>44948.288194444445</c:v>
                </c:pt>
                <c:pt idx="321475">
                  <c:v>44948.291666666664</c:v>
                </c:pt>
                <c:pt idx="321476">
                  <c:v>44948.295138888891</c:v>
                </c:pt>
                <c:pt idx="321477">
                  <c:v>44948.298611111109</c:v>
                </c:pt>
                <c:pt idx="321478">
                  <c:v>44948.302083333336</c:v>
                </c:pt>
                <c:pt idx="321479">
                  <c:v>44948.305555555555</c:v>
                </c:pt>
                <c:pt idx="321480">
                  <c:v>44948.309027777781</c:v>
                </c:pt>
                <c:pt idx="321481">
                  <c:v>44948.3125</c:v>
                </c:pt>
                <c:pt idx="321482">
                  <c:v>44948.315972222219</c:v>
                </c:pt>
                <c:pt idx="321483">
                  <c:v>44948.319444444445</c:v>
                </c:pt>
                <c:pt idx="321484">
                  <c:v>44948.322916666664</c:v>
                </c:pt>
                <c:pt idx="321485">
                  <c:v>44948.326388888891</c:v>
                </c:pt>
                <c:pt idx="321486">
                  <c:v>44948.329861111109</c:v>
                </c:pt>
                <c:pt idx="321487">
                  <c:v>44948.333333333336</c:v>
                </c:pt>
                <c:pt idx="321488">
                  <c:v>44948.336805555555</c:v>
                </c:pt>
                <c:pt idx="321489">
                  <c:v>44948.340277777781</c:v>
                </c:pt>
                <c:pt idx="321490">
                  <c:v>44948.34375</c:v>
                </c:pt>
                <c:pt idx="321491">
                  <c:v>44948.347222222219</c:v>
                </c:pt>
                <c:pt idx="321492">
                  <c:v>44948.350694444445</c:v>
                </c:pt>
                <c:pt idx="321493">
                  <c:v>44948.354166666664</c:v>
                </c:pt>
                <c:pt idx="321494">
                  <c:v>44948.357638888891</c:v>
                </c:pt>
                <c:pt idx="321495">
                  <c:v>44948.361111111109</c:v>
                </c:pt>
                <c:pt idx="321496">
                  <c:v>44948.364583333336</c:v>
                </c:pt>
                <c:pt idx="321497">
                  <c:v>44948.368055555555</c:v>
                </c:pt>
                <c:pt idx="321498">
                  <c:v>44948.371527777781</c:v>
                </c:pt>
                <c:pt idx="321499">
                  <c:v>44948.375</c:v>
                </c:pt>
                <c:pt idx="321500">
                  <c:v>44948.378472222219</c:v>
                </c:pt>
                <c:pt idx="321501">
                  <c:v>44948.381944444445</c:v>
                </c:pt>
                <c:pt idx="321502">
                  <c:v>44948.385416666664</c:v>
                </c:pt>
                <c:pt idx="321503">
                  <c:v>44948.388888888891</c:v>
                </c:pt>
                <c:pt idx="321504">
                  <c:v>44948.392361111109</c:v>
                </c:pt>
                <c:pt idx="321505">
                  <c:v>44948.395833333336</c:v>
                </c:pt>
                <c:pt idx="321506">
                  <c:v>44948.399305555555</c:v>
                </c:pt>
                <c:pt idx="321507">
                  <c:v>44948.402777777781</c:v>
                </c:pt>
                <c:pt idx="321508">
                  <c:v>44948.40625</c:v>
                </c:pt>
                <c:pt idx="321509">
                  <c:v>44948.409722222219</c:v>
                </c:pt>
                <c:pt idx="321510">
                  <c:v>44948.413194444445</c:v>
                </c:pt>
                <c:pt idx="321511">
                  <c:v>44948.416666666664</c:v>
                </c:pt>
                <c:pt idx="321512">
                  <c:v>44948.420138888891</c:v>
                </c:pt>
                <c:pt idx="321513">
                  <c:v>44948.423611111109</c:v>
                </c:pt>
                <c:pt idx="321514">
                  <c:v>44948.427083333336</c:v>
                </c:pt>
                <c:pt idx="321515">
                  <c:v>44948.430555555555</c:v>
                </c:pt>
                <c:pt idx="321516">
                  <c:v>44948.434027777781</c:v>
                </c:pt>
                <c:pt idx="321517">
                  <c:v>44948.4375</c:v>
                </c:pt>
                <c:pt idx="321518">
                  <c:v>44948.440972222219</c:v>
                </c:pt>
                <c:pt idx="321519">
                  <c:v>44948.444444444445</c:v>
                </c:pt>
                <c:pt idx="321520">
                  <c:v>44948.447916666664</c:v>
                </c:pt>
                <c:pt idx="321521">
                  <c:v>44948.451388888891</c:v>
                </c:pt>
                <c:pt idx="321522">
                  <c:v>44948.454861111109</c:v>
                </c:pt>
                <c:pt idx="321523">
                  <c:v>44948.458333333336</c:v>
                </c:pt>
                <c:pt idx="321524">
                  <c:v>44948.461805555555</c:v>
                </c:pt>
                <c:pt idx="321525">
                  <c:v>44948.465277777781</c:v>
                </c:pt>
                <c:pt idx="321526">
                  <c:v>44948.46875</c:v>
                </c:pt>
                <c:pt idx="321527">
                  <c:v>44948.472222222219</c:v>
                </c:pt>
                <c:pt idx="321528">
                  <c:v>44948.475694444445</c:v>
                </c:pt>
                <c:pt idx="321529">
                  <c:v>44948.479166666664</c:v>
                </c:pt>
                <c:pt idx="321530">
                  <c:v>44948.482638888891</c:v>
                </c:pt>
                <c:pt idx="321531">
                  <c:v>44948.486111111109</c:v>
                </c:pt>
                <c:pt idx="321532">
                  <c:v>44948.489583333336</c:v>
                </c:pt>
                <c:pt idx="321533">
                  <c:v>44948.493055555555</c:v>
                </c:pt>
                <c:pt idx="321534">
                  <c:v>44948.496527777781</c:v>
                </c:pt>
                <c:pt idx="321535">
                  <c:v>44948.5</c:v>
                </c:pt>
                <c:pt idx="321536">
                  <c:v>44948.503472222219</c:v>
                </c:pt>
                <c:pt idx="321537">
                  <c:v>44948.506944444445</c:v>
                </c:pt>
                <c:pt idx="321538">
                  <c:v>44948.510416666664</c:v>
                </c:pt>
                <c:pt idx="321539">
                  <c:v>44948.513888888891</c:v>
                </c:pt>
                <c:pt idx="321540">
                  <c:v>44948.517361111109</c:v>
                </c:pt>
                <c:pt idx="321541">
                  <c:v>44948.520833333336</c:v>
                </c:pt>
                <c:pt idx="321542">
                  <c:v>44948.524305555555</c:v>
                </c:pt>
                <c:pt idx="321543">
                  <c:v>44948.527777777781</c:v>
                </c:pt>
                <c:pt idx="321544">
                  <c:v>44948.53125</c:v>
                </c:pt>
                <c:pt idx="321545">
                  <c:v>44948.534722222219</c:v>
                </c:pt>
                <c:pt idx="321546">
                  <c:v>44948.538194444445</c:v>
                </c:pt>
                <c:pt idx="321547">
                  <c:v>44948.541666666664</c:v>
                </c:pt>
                <c:pt idx="321548">
                  <c:v>44948.545138888891</c:v>
                </c:pt>
                <c:pt idx="321549">
                  <c:v>44948.548611111109</c:v>
                </c:pt>
                <c:pt idx="321550">
                  <c:v>44948.552083333336</c:v>
                </c:pt>
                <c:pt idx="321551">
                  <c:v>44948.555555555555</c:v>
                </c:pt>
                <c:pt idx="321552">
                  <c:v>44948.559027777781</c:v>
                </c:pt>
                <c:pt idx="321553">
                  <c:v>44948.5625</c:v>
                </c:pt>
                <c:pt idx="321554">
                  <c:v>44948.565972222219</c:v>
                </c:pt>
                <c:pt idx="321555">
                  <c:v>44948.569444444445</c:v>
                </c:pt>
                <c:pt idx="321556">
                  <c:v>44948.572916666664</c:v>
                </c:pt>
                <c:pt idx="321557">
                  <c:v>44948.576388888891</c:v>
                </c:pt>
                <c:pt idx="321558">
                  <c:v>44948.579861111109</c:v>
                </c:pt>
                <c:pt idx="321559">
                  <c:v>44948.583333333336</c:v>
                </c:pt>
                <c:pt idx="321560">
                  <c:v>44948.586805555555</c:v>
                </c:pt>
                <c:pt idx="321561">
                  <c:v>44948.590277777781</c:v>
                </c:pt>
                <c:pt idx="321562">
                  <c:v>44948.59375</c:v>
                </c:pt>
                <c:pt idx="321563">
                  <c:v>44948.597222222219</c:v>
                </c:pt>
                <c:pt idx="321564">
                  <c:v>44948.600694444445</c:v>
                </c:pt>
                <c:pt idx="321565">
                  <c:v>44948.604166666664</c:v>
                </c:pt>
                <c:pt idx="321566">
                  <c:v>44948.607638888891</c:v>
                </c:pt>
                <c:pt idx="321567">
                  <c:v>44948.611111111109</c:v>
                </c:pt>
                <c:pt idx="321568">
                  <c:v>44948.614583333336</c:v>
                </c:pt>
                <c:pt idx="321569">
                  <c:v>44948.618055555555</c:v>
                </c:pt>
                <c:pt idx="321570">
                  <c:v>44948.621527777781</c:v>
                </c:pt>
                <c:pt idx="321571">
                  <c:v>44948.625</c:v>
                </c:pt>
                <c:pt idx="321572">
                  <c:v>44948.628472222219</c:v>
                </c:pt>
                <c:pt idx="321573">
                  <c:v>44948.631944444445</c:v>
                </c:pt>
                <c:pt idx="321574">
                  <c:v>44948.635416666664</c:v>
                </c:pt>
                <c:pt idx="321575">
                  <c:v>44948.638888888891</c:v>
                </c:pt>
                <c:pt idx="321576">
                  <c:v>44948.642361111109</c:v>
                </c:pt>
                <c:pt idx="321577">
                  <c:v>44948.645833333336</c:v>
                </c:pt>
                <c:pt idx="321578">
                  <c:v>44948.649305555555</c:v>
                </c:pt>
                <c:pt idx="321579">
                  <c:v>44948.652777777781</c:v>
                </c:pt>
                <c:pt idx="321580">
                  <c:v>44948.65625</c:v>
                </c:pt>
                <c:pt idx="321581">
                  <c:v>44948.659722222219</c:v>
                </c:pt>
                <c:pt idx="321582">
                  <c:v>44948.663194444445</c:v>
                </c:pt>
                <c:pt idx="321583">
                  <c:v>44948.666666666664</c:v>
                </c:pt>
                <c:pt idx="321584">
                  <c:v>44948.670138888891</c:v>
                </c:pt>
                <c:pt idx="321585">
                  <c:v>44948.673611111109</c:v>
                </c:pt>
                <c:pt idx="321586">
                  <c:v>44948.677083333336</c:v>
                </c:pt>
                <c:pt idx="321587">
                  <c:v>44948.680555555555</c:v>
                </c:pt>
                <c:pt idx="321588">
                  <c:v>44948.684027777781</c:v>
                </c:pt>
                <c:pt idx="321589">
                  <c:v>44948.6875</c:v>
                </c:pt>
                <c:pt idx="321590">
                  <c:v>44948.690972222219</c:v>
                </c:pt>
                <c:pt idx="321591">
                  <c:v>44948.694444444445</c:v>
                </c:pt>
                <c:pt idx="321592">
                  <c:v>44948.697916666664</c:v>
                </c:pt>
                <c:pt idx="321593">
                  <c:v>44948.701388888891</c:v>
                </c:pt>
                <c:pt idx="321594">
                  <c:v>44948.704861111109</c:v>
                </c:pt>
                <c:pt idx="321595">
                  <c:v>44948.708333333336</c:v>
                </c:pt>
                <c:pt idx="321596">
                  <c:v>44948.711805555555</c:v>
                </c:pt>
                <c:pt idx="321597">
                  <c:v>44948.715277777781</c:v>
                </c:pt>
                <c:pt idx="321598">
                  <c:v>44948.71875</c:v>
                </c:pt>
                <c:pt idx="321599">
                  <c:v>44948.722222222219</c:v>
                </c:pt>
                <c:pt idx="321600">
                  <c:v>44948.725694444445</c:v>
                </c:pt>
                <c:pt idx="321601">
                  <c:v>44948.729166666664</c:v>
                </c:pt>
                <c:pt idx="321602">
                  <c:v>44948.732638888891</c:v>
                </c:pt>
                <c:pt idx="321603">
                  <c:v>44948.736111111109</c:v>
                </c:pt>
                <c:pt idx="321604">
                  <c:v>44948.739583333336</c:v>
                </c:pt>
                <c:pt idx="321605">
                  <c:v>44948.743055555555</c:v>
                </c:pt>
                <c:pt idx="321606">
                  <c:v>44948.746527777781</c:v>
                </c:pt>
                <c:pt idx="321607">
                  <c:v>44948.75</c:v>
                </c:pt>
                <c:pt idx="321608">
                  <c:v>44948.753472222219</c:v>
                </c:pt>
                <c:pt idx="321609">
                  <c:v>44948.756944444445</c:v>
                </c:pt>
                <c:pt idx="321610">
                  <c:v>44948.760416666664</c:v>
                </c:pt>
                <c:pt idx="321611">
                  <c:v>44948.763888888891</c:v>
                </c:pt>
                <c:pt idx="321612">
                  <c:v>44948.767361111109</c:v>
                </c:pt>
                <c:pt idx="321613">
                  <c:v>44948.770833333336</c:v>
                </c:pt>
                <c:pt idx="321614">
                  <c:v>44948.774305555555</c:v>
                </c:pt>
                <c:pt idx="321615">
                  <c:v>44948.777777777781</c:v>
                </c:pt>
                <c:pt idx="321616">
                  <c:v>44948.78125</c:v>
                </c:pt>
                <c:pt idx="321617">
                  <c:v>44948.784722222219</c:v>
                </c:pt>
                <c:pt idx="321618">
                  <c:v>44948.788194444445</c:v>
                </c:pt>
                <c:pt idx="321619">
                  <c:v>44948.791666666664</c:v>
                </c:pt>
                <c:pt idx="321620">
                  <c:v>44948.795138888891</c:v>
                </c:pt>
                <c:pt idx="321621">
                  <c:v>44948.798611111109</c:v>
                </c:pt>
                <c:pt idx="321622">
                  <c:v>44948.802083333336</c:v>
                </c:pt>
                <c:pt idx="321623">
                  <c:v>44948.805555555555</c:v>
                </c:pt>
                <c:pt idx="321624">
                  <c:v>44948.809027777781</c:v>
                </c:pt>
                <c:pt idx="321625">
                  <c:v>44948.8125</c:v>
                </c:pt>
                <c:pt idx="321626">
                  <c:v>44948.815972222219</c:v>
                </c:pt>
                <c:pt idx="321627">
                  <c:v>44948.819444444445</c:v>
                </c:pt>
                <c:pt idx="321628">
                  <c:v>44948.822916666664</c:v>
                </c:pt>
                <c:pt idx="321629">
                  <c:v>44948.826388888891</c:v>
                </c:pt>
                <c:pt idx="321630">
                  <c:v>44948.829861111109</c:v>
                </c:pt>
                <c:pt idx="321631">
                  <c:v>44948.833333333336</c:v>
                </c:pt>
                <c:pt idx="321632">
                  <c:v>44948.836805555555</c:v>
                </c:pt>
                <c:pt idx="321633">
                  <c:v>44948.840277777781</c:v>
                </c:pt>
                <c:pt idx="321634">
                  <c:v>44948.84375</c:v>
                </c:pt>
                <c:pt idx="321635">
                  <c:v>44948.847222222219</c:v>
                </c:pt>
                <c:pt idx="321636">
                  <c:v>44948.850694444445</c:v>
                </c:pt>
                <c:pt idx="321637">
                  <c:v>44948.854166666664</c:v>
                </c:pt>
                <c:pt idx="321638">
                  <c:v>44948.857638888891</c:v>
                </c:pt>
                <c:pt idx="321639">
                  <c:v>44948.861111111109</c:v>
                </c:pt>
                <c:pt idx="321640">
                  <c:v>44948.864583333336</c:v>
                </c:pt>
                <c:pt idx="321641">
                  <c:v>44948.868055555555</c:v>
                </c:pt>
                <c:pt idx="321642">
                  <c:v>44948.871527777781</c:v>
                </c:pt>
                <c:pt idx="321643">
                  <c:v>44948.875</c:v>
                </c:pt>
                <c:pt idx="321644">
                  <c:v>44948.878472222219</c:v>
                </c:pt>
                <c:pt idx="321645">
                  <c:v>44948.881944444445</c:v>
                </c:pt>
                <c:pt idx="321646">
                  <c:v>44948.885416666664</c:v>
                </c:pt>
                <c:pt idx="321647">
                  <c:v>44948.888888888891</c:v>
                </c:pt>
                <c:pt idx="321648">
                  <c:v>44948.892361111109</c:v>
                </c:pt>
                <c:pt idx="321649">
                  <c:v>44948.895833333336</c:v>
                </c:pt>
                <c:pt idx="321650">
                  <c:v>44948.899305555555</c:v>
                </c:pt>
                <c:pt idx="321651">
                  <c:v>44948.902777777781</c:v>
                </c:pt>
                <c:pt idx="321652">
                  <c:v>44948.90625</c:v>
                </c:pt>
                <c:pt idx="321653">
                  <c:v>44948.909722222219</c:v>
                </c:pt>
                <c:pt idx="321654">
                  <c:v>44948.913194444445</c:v>
                </c:pt>
                <c:pt idx="321655">
                  <c:v>44948.916666666664</c:v>
                </c:pt>
                <c:pt idx="321656">
                  <c:v>44948.920138888891</c:v>
                </c:pt>
                <c:pt idx="321657">
                  <c:v>44948.923611111109</c:v>
                </c:pt>
                <c:pt idx="321658">
                  <c:v>44948.927083333336</c:v>
                </c:pt>
                <c:pt idx="321659">
                  <c:v>44948.930555555555</c:v>
                </c:pt>
                <c:pt idx="321660">
                  <c:v>44948.934027777781</c:v>
                </c:pt>
                <c:pt idx="321661">
                  <c:v>44948.9375</c:v>
                </c:pt>
                <c:pt idx="321662">
                  <c:v>44948.940972222219</c:v>
                </c:pt>
                <c:pt idx="321663">
                  <c:v>44948.944444444445</c:v>
                </c:pt>
                <c:pt idx="321664">
                  <c:v>44948.947916666664</c:v>
                </c:pt>
                <c:pt idx="321665">
                  <c:v>44948.951388888891</c:v>
                </c:pt>
                <c:pt idx="321666">
                  <c:v>44948.954861111109</c:v>
                </c:pt>
                <c:pt idx="321667">
                  <c:v>44948.958333333336</c:v>
                </c:pt>
                <c:pt idx="321668">
                  <c:v>44948.961805555555</c:v>
                </c:pt>
                <c:pt idx="321669">
                  <c:v>44948.965277777781</c:v>
                </c:pt>
                <c:pt idx="321670">
                  <c:v>44948.96875</c:v>
                </c:pt>
                <c:pt idx="321671">
                  <c:v>44948.972222222219</c:v>
                </c:pt>
                <c:pt idx="321672">
                  <c:v>44948.975694444445</c:v>
                </c:pt>
                <c:pt idx="321673">
                  <c:v>44948.979166666664</c:v>
                </c:pt>
                <c:pt idx="321674">
                  <c:v>44948.982638888891</c:v>
                </c:pt>
                <c:pt idx="321675">
                  <c:v>44948.986111111109</c:v>
                </c:pt>
                <c:pt idx="321676">
                  <c:v>44948.989583333336</c:v>
                </c:pt>
                <c:pt idx="321677">
                  <c:v>44948.993055555555</c:v>
                </c:pt>
                <c:pt idx="321678">
                  <c:v>44948.996527777781</c:v>
                </c:pt>
                <c:pt idx="321679">
                  <c:v>44949</c:v>
                </c:pt>
                <c:pt idx="321680">
                  <c:v>44949.003472222219</c:v>
                </c:pt>
                <c:pt idx="321681">
                  <c:v>44949.006944444445</c:v>
                </c:pt>
                <c:pt idx="321682">
                  <c:v>44949.010416666664</c:v>
                </c:pt>
                <c:pt idx="321683">
                  <c:v>44949.013888888891</c:v>
                </c:pt>
                <c:pt idx="321684">
                  <c:v>44949.017361111109</c:v>
                </c:pt>
                <c:pt idx="321685">
                  <c:v>44949.020833333336</c:v>
                </c:pt>
                <c:pt idx="321686">
                  <c:v>44949.024305555555</c:v>
                </c:pt>
                <c:pt idx="321687">
                  <c:v>44949.027777777781</c:v>
                </c:pt>
                <c:pt idx="321688">
                  <c:v>44949.03125</c:v>
                </c:pt>
                <c:pt idx="321689">
                  <c:v>44949.034722222219</c:v>
                </c:pt>
                <c:pt idx="321690">
                  <c:v>44949.038194444445</c:v>
                </c:pt>
                <c:pt idx="321691">
                  <c:v>44949.041666666664</c:v>
                </c:pt>
                <c:pt idx="321692">
                  <c:v>44949.045138888891</c:v>
                </c:pt>
                <c:pt idx="321693">
                  <c:v>44949.048611111109</c:v>
                </c:pt>
                <c:pt idx="321694">
                  <c:v>44949.052083333336</c:v>
                </c:pt>
                <c:pt idx="321695">
                  <c:v>44949.055555555555</c:v>
                </c:pt>
                <c:pt idx="321696">
                  <c:v>44949.059027777781</c:v>
                </c:pt>
                <c:pt idx="321697">
                  <c:v>44949.0625</c:v>
                </c:pt>
                <c:pt idx="321698">
                  <c:v>44949.065972222219</c:v>
                </c:pt>
                <c:pt idx="321699">
                  <c:v>44949.069444444445</c:v>
                </c:pt>
                <c:pt idx="321700">
                  <c:v>44949.072916666664</c:v>
                </c:pt>
                <c:pt idx="321701">
                  <c:v>44949.076388888891</c:v>
                </c:pt>
                <c:pt idx="321702">
                  <c:v>44949.079861111109</c:v>
                </c:pt>
                <c:pt idx="321703">
                  <c:v>44949.083333333336</c:v>
                </c:pt>
                <c:pt idx="321704">
                  <c:v>44949.086805555555</c:v>
                </c:pt>
                <c:pt idx="321705">
                  <c:v>44949.090277777781</c:v>
                </c:pt>
                <c:pt idx="321706">
                  <c:v>44949.09375</c:v>
                </c:pt>
                <c:pt idx="321707">
                  <c:v>44949.097222222219</c:v>
                </c:pt>
                <c:pt idx="321708">
                  <c:v>44949.100694444445</c:v>
                </c:pt>
                <c:pt idx="321709">
                  <c:v>44949.104166666664</c:v>
                </c:pt>
                <c:pt idx="321710">
                  <c:v>44949.107638888891</c:v>
                </c:pt>
                <c:pt idx="321711">
                  <c:v>44949.111111111109</c:v>
                </c:pt>
                <c:pt idx="321712">
                  <c:v>44949.114583333336</c:v>
                </c:pt>
                <c:pt idx="321713">
                  <c:v>44949.118055555555</c:v>
                </c:pt>
                <c:pt idx="321714">
                  <c:v>44949.121527777781</c:v>
                </c:pt>
                <c:pt idx="321715">
                  <c:v>44949.125</c:v>
                </c:pt>
                <c:pt idx="321716">
                  <c:v>44949.128472222219</c:v>
                </c:pt>
                <c:pt idx="321717">
                  <c:v>44949.131944444445</c:v>
                </c:pt>
                <c:pt idx="321718">
                  <c:v>44949.135416666664</c:v>
                </c:pt>
                <c:pt idx="321719">
                  <c:v>44949.138888888891</c:v>
                </c:pt>
                <c:pt idx="321720">
                  <c:v>44949.142361111109</c:v>
                </c:pt>
                <c:pt idx="321721">
                  <c:v>44949.145833333336</c:v>
                </c:pt>
                <c:pt idx="321722">
                  <c:v>44949.149305555555</c:v>
                </c:pt>
                <c:pt idx="321723">
                  <c:v>44949.152777777781</c:v>
                </c:pt>
                <c:pt idx="321724">
                  <c:v>44949.15625</c:v>
                </c:pt>
                <c:pt idx="321725">
                  <c:v>44949.159722222219</c:v>
                </c:pt>
                <c:pt idx="321726">
                  <c:v>44949.163194444445</c:v>
                </c:pt>
                <c:pt idx="321727">
                  <c:v>44949.166666666664</c:v>
                </c:pt>
                <c:pt idx="321728">
                  <c:v>44949.170138888891</c:v>
                </c:pt>
                <c:pt idx="321729">
                  <c:v>44949.173611111109</c:v>
                </c:pt>
                <c:pt idx="321730">
                  <c:v>44949.177083333336</c:v>
                </c:pt>
                <c:pt idx="321731">
                  <c:v>44949.180555555555</c:v>
                </c:pt>
                <c:pt idx="321732">
                  <c:v>44949.184027777781</c:v>
                </c:pt>
                <c:pt idx="321733">
                  <c:v>44949.1875</c:v>
                </c:pt>
                <c:pt idx="321734">
                  <c:v>44949.190972222219</c:v>
                </c:pt>
                <c:pt idx="321735">
                  <c:v>44949.194444444445</c:v>
                </c:pt>
                <c:pt idx="321736">
                  <c:v>44949.197916666664</c:v>
                </c:pt>
                <c:pt idx="321737">
                  <c:v>44949.201388888891</c:v>
                </c:pt>
                <c:pt idx="321738">
                  <c:v>44949.204861111109</c:v>
                </c:pt>
                <c:pt idx="321739">
                  <c:v>44949.208333333336</c:v>
                </c:pt>
                <c:pt idx="321740">
                  <c:v>44949.211805555555</c:v>
                </c:pt>
                <c:pt idx="321741">
                  <c:v>44949.215277777781</c:v>
                </c:pt>
                <c:pt idx="321742">
                  <c:v>44949.21875</c:v>
                </c:pt>
                <c:pt idx="321743">
                  <c:v>44949.222222222219</c:v>
                </c:pt>
                <c:pt idx="321744">
                  <c:v>44949.225694444445</c:v>
                </c:pt>
                <c:pt idx="321745">
                  <c:v>44949.229166666664</c:v>
                </c:pt>
                <c:pt idx="321746">
                  <c:v>44949.232638888891</c:v>
                </c:pt>
                <c:pt idx="321747">
                  <c:v>44949.236111111109</c:v>
                </c:pt>
                <c:pt idx="321748">
                  <c:v>44949.239583333336</c:v>
                </c:pt>
                <c:pt idx="321749">
                  <c:v>44949.243055555555</c:v>
                </c:pt>
                <c:pt idx="321750">
                  <c:v>44949.246527777781</c:v>
                </c:pt>
                <c:pt idx="321751">
                  <c:v>44949.25</c:v>
                </c:pt>
                <c:pt idx="321752">
                  <c:v>44949.253472222219</c:v>
                </c:pt>
                <c:pt idx="321753">
                  <c:v>44949.256944444445</c:v>
                </c:pt>
                <c:pt idx="321754">
                  <c:v>44949.260416666664</c:v>
                </c:pt>
                <c:pt idx="321755">
                  <c:v>44949.263888888891</c:v>
                </c:pt>
                <c:pt idx="321756">
                  <c:v>44949.267361111109</c:v>
                </c:pt>
                <c:pt idx="321757">
                  <c:v>44949.270833333336</c:v>
                </c:pt>
                <c:pt idx="321758">
                  <c:v>44949.274305555555</c:v>
                </c:pt>
                <c:pt idx="321759">
                  <c:v>44949.277777777781</c:v>
                </c:pt>
                <c:pt idx="321760">
                  <c:v>44949.28125</c:v>
                </c:pt>
                <c:pt idx="321761">
                  <c:v>44949.284722222219</c:v>
                </c:pt>
                <c:pt idx="321762">
                  <c:v>44949.288194444445</c:v>
                </c:pt>
                <c:pt idx="321763">
                  <c:v>44949.291666666664</c:v>
                </c:pt>
                <c:pt idx="321764">
                  <c:v>44949.295138888891</c:v>
                </c:pt>
                <c:pt idx="321765">
                  <c:v>44949.298611111109</c:v>
                </c:pt>
                <c:pt idx="321766">
                  <c:v>44949.302083333336</c:v>
                </c:pt>
                <c:pt idx="321767">
                  <c:v>44949.305555555555</c:v>
                </c:pt>
                <c:pt idx="321768">
                  <c:v>44949.309027777781</c:v>
                </c:pt>
                <c:pt idx="321769">
                  <c:v>44949.3125</c:v>
                </c:pt>
                <c:pt idx="321770">
                  <c:v>44949.315972222219</c:v>
                </c:pt>
                <c:pt idx="321771">
                  <c:v>44949.319444444445</c:v>
                </c:pt>
                <c:pt idx="321772">
                  <c:v>44949.322916666664</c:v>
                </c:pt>
                <c:pt idx="321773">
                  <c:v>44949.326388888891</c:v>
                </c:pt>
                <c:pt idx="321774">
                  <c:v>44949.329861111109</c:v>
                </c:pt>
                <c:pt idx="321775">
                  <c:v>44949.333333333336</c:v>
                </c:pt>
                <c:pt idx="321776">
                  <c:v>44949.336805555555</c:v>
                </c:pt>
                <c:pt idx="321777">
                  <c:v>44949.340277777781</c:v>
                </c:pt>
                <c:pt idx="321778">
                  <c:v>44949.34375</c:v>
                </c:pt>
                <c:pt idx="321779">
                  <c:v>44949.347222222219</c:v>
                </c:pt>
                <c:pt idx="321780">
                  <c:v>44949.350694444445</c:v>
                </c:pt>
                <c:pt idx="321781">
                  <c:v>44949.354166666664</c:v>
                </c:pt>
                <c:pt idx="321782">
                  <c:v>44949.357638888891</c:v>
                </c:pt>
                <c:pt idx="321783">
                  <c:v>44949.361111111109</c:v>
                </c:pt>
                <c:pt idx="321784">
                  <c:v>44949.364583333336</c:v>
                </c:pt>
                <c:pt idx="321785">
                  <c:v>44949.368055555555</c:v>
                </c:pt>
                <c:pt idx="321786">
                  <c:v>44949.371527777781</c:v>
                </c:pt>
                <c:pt idx="321787">
                  <c:v>44949.375</c:v>
                </c:pt>
                <c:pt idx="321788">
                  <c:v>44949.378472222219</c:v>
                </c:pt>
                <c:pt idx="321789">
                  <c:v>44949.381944444445</c:v>
                </c:pt>
                <c:pt idx="321790">
                  <c:v>44949.385416666664</c:v>
                </c:pt>
                <c:pt idx="321791">
                  <c:v>44949.388888888891</c:v>
                </c:pt>
                <c:pt idx="321792">
                  <c:v>44949.392361111109</c:v>
                </c:pt>
                <c:pt idx="321793">
                  <c:v>44949.395833333336</c:v>
                </c:pt>
                <c:pt idx="321794">
                  <c:v>44949.399305555555</c:v>
                </c:pt>
                <c:pt idx="321795">
                  <c:v>44949.402777777781</c:v>
                </c:pt>
                <c:pt idx="321796">
                  <c:v>44949.40625</c:v>
                </c:pt>
                <c:pt idx="321797">
                  <c:v>44949.409722222219</c:v>
                </c:pt>
                <c:pt idx="321798">
                  <c:v>44949.413194444445</c:v>
                </c:pt>
                <c:pt idx="321799">
                  <c:v>44949.416666666664</c:v>
                </c:pt>
                <c:pt idx="321800">
                  <c:v>44949.420138888891</c:v>
                </c:pt>
                <c:pt idx="321801">
                  <c:v>44949.423611111109</c:v>
                </c:pt>
                <c:pt idx="321802">
                  <c:v>44949.427083333336</c:v>
                </c:pt>
                <c:pt idx="321803">
                  <c:v>44949.430555555555</c:v>
                </c:pt>
                <c:pt idx="321804">
                  <c:v>44949.434027777781</c:v>
                </c:pt>
                <c:pt idx="321805">
                  <c:v>44949.4375</c:v>
                </c:pt>
                <c:pt idx="321806">
                  <c:v>44949.440972222219</c:v>
                </c:pt>
                <c:pt idx="321807">
                  <c:v>44949.444444444445</c:v>
                </c:pt>
                <c:pt idx="321808">
                  <c:v>44949.447916666664</c:v>
                </c:pt>
                <c:pt idx="321809">
                  <c:v>44949.451388888891</c:v>
                </c:pt>
                <c:pt idx="321810">
                  <c:v>44949.454861111109</c:v>
                </c:pt>
                <c:pt idx="321811">
                  <c:v>44949.458333333336</c:v>
                </c:pt>
                <c:pt idx="321812">
                  <c:v>44949.461805555555</c:v>
                </c:pt>
                <c:pt idx="321813">
                  <c:v>44949.465277777781</c:v>
                </c:pt>
                <c:pt idx="321814">
                  <c:v>44949.46875</c:v>
                </c:pt>
                <c:pt idx="321815">
                  <c:v>44949.472222222219</c:v>
                </c:pt>
                <c:pt idx="321816">
                  <c:v>44949.475694444445</c:v>
                </c:pt>
                <c:pt idx="321817">
                  <c:v>44949.479166666664</c:v>
                </c:pt>
                <c:pt idx="321818">
                  <c:v>44949.482638888891</c:v>
                </c:pt>
                <c:pt idx="321819">
                  <c:v>44949.486111111109</c:v>
                </c:pt>
                <c:pt idx="321820">
                  <c:v>44949.489583333336</c:v>
                </c:pt>
                <c:pt idx="321821">
                  <c:v>44949.493055555555</c:v>
                </c:pt>
                <c:pt idx="321822">
                  <c:v>44949.496527777781</c:v>
                </c:pt>
                <c:pt idx="321823">
                  <c:v>44949.5</c:v>
                </c:pt>
                <c:pt idx="321824">
                  <c:v>44949.503472222219</c:v>
                </c:pt>
                <c:pt idx="321825">
                  <c:v>44949.506944444445</c:v>
                </c:pt>
                <c:pt idx="321826">
                  <c:v>44949.510416666664</c:v>
                </c:pt>
                <c:pt idx="321827">
                  <c:v>44949.513888888891</c:v>
                </c:pt>
                <c:pt idx="321828">
                  <c:v>44949.517361111109</c:v>
                </c:pt>
                <c:pt idx="321829">
                  <c:v>44949.520833333336</c:v>
                </c:pt>
                <c:pt idx="321830">
                  <c:v>44949.524305555555</c:v>
                </c:pt>
                <c:pt idx="321831">
                  <c:v>44949.527777777781</c:v>
                </c:pt>
                <c:pt idx="321832">
                  <c:v>44949.53125</c:v>
                </c:pt>
                <c:pt idx="321833">
                  <c:v>44949.534722222219</c:v>
                </c:pt>
                <c:pt idx="321834">
                  <c:v>44949.538194444445</c:v>
                </c:pt>
                <c:pt idx="321835">
                  <c:v>44949.541666666664</c:v>
                </c:pt>
                <c:pt idx="321836">
                  <c:v>44949.545138888891</c:v>
                </c:pt>
                <c:pt idx="321837">
                  <c:v>44949.548611111109</c:v>
                </c:pt>
                <c:pt idx="321838">
                  <c:v>44949.552083333336</c:v>
                </c:pt>
                <c:pt idx="321839">
                  <c:v>44949.555555555555</c:v>
                </c:pt>
                <c:pt idx="321840">
                  <c:v>44949.559027777781</c:v>
                </c:pt>
                <c:pt idx="321841">
                  <c:v>44949.5625</c:v>
                </c:pt>
                <c:pt idx="321842">
                  <c:v>44949.565972222219</c:v>
                </c:pt>
                <c:pt idx="321843">
                  <c:v>44949.569444444445</c:v>
                </c:pt>
                <c:pt idx="321844">
                  <c:v>44949.572916666664</c:v>
                </c:pt>
                <c:pt idx="321845">
                  <c:v>44949.576388888891</c:v>
                </c:pt>
                <c:pt idx="321846">
                  <c:v>44949.579861111109</c:v>
                </c:pt>
                <c:pt idx="321847">
                  <c:v>44949.583333333336</c:v>
                </c:pt>
                <c:pt idx="321848">
                  <c:v>44949.586805555555</c:v>
                </c:pt>
                <c:pt idx="321849">
                  <c:v>44949.590277777781</c:v>
                </c:pt>
                <c:pt idx="321850">
                  <c:v>44949.59375</c:v>
                </c:pt>
                <c:pt idx="321851">
                  <c:v>44949.597222222219</c:v>
                </c:pt>
                <c:pt idx="321852">
                  <c:v>44949.600694444445</c:v>
                </c:pt>
                <c:pt idx="321853">
                  <c:v>44949.604166666664</c:v>
                </c:pt>
                <c:pt idx="321854">
                  <c:v>44949.607638888891</c:v>
                </c:pt>
                <c:pt idx="321855">
                  <c:v>44949.611111111109</c:v>
                </c:pt>
                <c:pt idx="321856">
                  <c:v>44949.614583333336</c:v>
                </c:pt>
                <c:pt idx="321857">
                  <c:v>44949.618055555555</c:v>
                </c:pt>
                <c:pt idx="321858">
                  <c:v>44949.621527777781</c:v>
                </c:pt>
                <c:pt idx="321859">
                  <c:v>44949.625</c:v>
                </c:pt>
                <c:pt idx="321860">
                  <c:v>44949.628472222219</c:v>
                </c:pt>
                <c:pt idx="321861">
                  <c:v>44949.631944444445</c:v>
                </c:pt>
                <c:pt idx="321862">
                  <c:v>44949.635416666664</c:v>
                </c:pt>
                <c:pt idx="321863">
                  <c:v>44949.638888888891</c:v>
                </c:pt>
                <c:pt idx="321864">
                  <c:v>44949.642361111109</c:v>
                </c:pt>
                <c:pt idx="321865">
                  <c:v>44949.645833333336</c:v>
                </c:pt>
                <c:pt idx="321866">
                  <c:v>44949.649305555555</c:v>
                </c:pt>
                <c:pt idx="321867">
                  <c:v>44949.652777777781</c:v>
                </c:pt>
                <c:pt idx="321868">
                  <c:v>44949.65625</c:v>
                </c:pt>
                <c:pt idx="321869">
                  <c:v>44949.659722222219</c:v>
                </c:pt>
                <c:pt idx="321870">
                  <c:v>44949.663194444445</c:v>
                </c:pt>
                <c:pt idx="321871">
                  <c:v>44949.666666666664</c:v>
                </c:pt>
                <c:pt idx="321872">
                  <c:v>44949.670138888891</c:v>
                </c:pt>
                <c:pt idx="321873">
                  <c:v>44949.673611111109</c:v>
                </c:pt>
                <c:pt idx="321874">
                  <c:v>44949.677083333336</c:v>
                </c:pt>
                <c:pt idx="321875">
                  <c:v>44949.680555555555</c:v>
                </c:pt>
                <c:pt idx="321876">
                  <c:v>44949.684027777781</c:v>
                </c:pt>
                <c:pt idx="321877">
                  <c:v>44949.6875</c:v>
                </c:pt>
                <c:pt idx="321878">
                  <c:v>44949.690972222219</c:v>
                </c:pt>
                <c:pt idx="321879">
                  <c:v>44949.694444444445</c:v>
                </c:pt>
                <c:pt idx="321880">
                  <c:v>44949.697916666664</c:v>
                </c:pt>
                <c:pt idx="321881">
                  <c:v>44949.701388888891</c:v>
                </c:pt>
                <c:pt idx="321882">
                  <c:v>44949.704861111109</c:v>
                </c:pt>
                <c:pt idx="321883">
                  <c:v>44949.708333333336</c:v>
                </c:pt>
                <c:pt idx="321884">
                  <c:v>44949.711805555555</c:v>
                </c:pt>
                <c:pt idx="321885">
                  <c:v>44949.715277777781</c:v>
                </c:pt>
                <c:pt idx="321886">
                  <c:v>44949.71875</c:v>
                </c:pt>
                <c:pt idx="321887">
                  <c:v>44949.722222222219</c:v>
                </c:pt>
                <c:pt idx="321888">
                  <c:v>44949.725694444445</c:v>
                </c:pt>
                <c:pt idx="321889">
                  <c:v>44949.729166666664</c:v>
                </c:pt>
                <c:pt idx="321890">
                  <c:v>44949.732638888891</c:v>
                </c:pt>
                <c:pt idx="321891">
                  <c:v>44949.736111111109</c:v>
                </c:pt>
                <c:pt idx="321892">
                  <c:v>44949.739583333336</c:v>
                </c:pt>
                <c:pt idx="321893">
                  <c:v>44949.743055555555</c:v>
                </c:pt>
                <c:pt idx="321894">
                  <c:v>44949.746527777781</c:v>
                </c:pt>
                <c:pt idx="321895">
                  <c:v>44949.75</c:v>
                </c:pt>
                <c:pt idx="321896">
                  <c:v>44949.753472222219</c:v>
                </c:pt>
                <c:pt idx="321897">
                  <c:v>44949.756944444445</c:v>
                </c:pt>
                <c:pt idx="321898">
                  <c:v>44949.760416666664</c:v>
                </c:pt>
                <c:pt idx="321899">
                  <c:v>44949.763888888891</c:v>
                </c:pt>
                <c:pt idx="321900">
                  <c:v>44949.767361111109</c:v>
                </c:pt>
                <c:pt idx="321901">
                  <c:v>44949.770833333336</c:v>
                </c:pt>
                <c:pt idx="321902">
                  <c:v>44949.774305555555</c:v>
                </c:pt>
                <c:pt idx="321903">
                  <c:v>44949.777777777781</c:v>
                </c:pt>
                <c:pt idx="321904">
                  <c:v>44949.78125</c:v>
                </c:pt>
                <c:pt idx="321905">
                  <c:v>44949.784722222219</c:v>
                </c:pt>
                <c:pt idx="321906">
                  <c:v>44949.788194444445</c:v>
                </c:pt>
                <c:pt idx="321907">
                  <c:v>44949.791666666664</c:v>
                </c:pt>
                <c:pt idx="321908">
                  <c:v>44949.795138888891</c:v>
                </c:pt>
                <c:pt idx="321909">
                  <c:v>44949.798611111109</c:v>
                </c:pt>
                <c:pt idx="321910">
                  <c:v>44949.802083333336</c:v>
                </c:pt>
                <c:pt idx="321911">
                  <c:v>44949.805555555555</c:v>
                </c:pt>
                <c:pt idx="321912">
                  <c:v>44949.809027777781</c:v>
                </c:pt>
                <c:pt idx="321913">
                  <c:v>44949.8125</c:v>
                </c:pt>
                <c:pt idx="321914">
                  <c:v>44949.815972222219</c:v>
                </c:pt>
                <c:pt idx="321915">
                  <c:v>44949.819444444445</c:v>
                </c:pt>
                <c:pt idx="321916">
                  <c:v>44949.822916666664</c:v>
                </c:pt>
                <c:pt idx="321917">
                  <c:v>44949.826388888891</c:v>
                </c:pt>
                <c:pt idx="321918">
                  <c:v>44949.829861111109</c:v>
                </c:pt>
                <c:pt idx="321919">
                  <c:v>44949.833333333336</c:v>
                </c:pt>
                <c:pt idx="321920">
                  <c:v>44949.836805555555</c:v>
                </c:pt>
                <c:pt idx="321921">
                  <c:v>44949.840277777781</c:v>
                </c:pt>
                <c:pt idx="321922">
                  <c:v>44949.84375</c:v>
                </c:pt>
                <c:pt idx="321923">
                  <c:v>44949.847222222219</c:v>
                </c:pt>
                <c:pt idx="321924">
                  <c:v>44949.850694444445</c:v>
                </c:pt>
                <c:pt idx="321925">
                  <c:v>44949.854166666664</c:v>
                </c:pt>
                <c:pt idx="321926">
                  <c:v>44949.857638888891</c:v>
                </c:pt>
                <c:pt idx="321927">
                  <c:v>44949.861111111109</c:v>
                </c:pt>
                <c:pt idx="321928">
                  <c:v>44949.864583333336</c:v>
                </c:pt>
                <c:pt idx="321929">
                  <c:v>44949.868055555555</c:v>
                </c:pt>
                <c:pt idx="321930">
                  <c:v>44949.871527777781</c:v>
                </c:pt>
                <c:pt idx="321931">
                  <c:v>44949.875</c:v>
                </c:pt>
                <c:pt idx="321932">
                  <c:v>44949.878472222219</c:v>
                </c:pt>
                <c:pt idx="321933">
                  <c:v>44949.881944444445</c:v>
                </c:pt>
                <c:pt idx="321934">
                  <c:v>44949.885416666664</c:v>
                </c:pt>
                <c:pt idx="321935">
                  <c:v>44949.888888888891</c:v>
                </c:pt>
                <c:pt idx="321936">
                  <c:v>44949.892361111109</c:v>
                </c:pt>
                <c:pt idx="321937">
                  <c:v>44949.895833333336</c:v>
                </c:pt>
                <c:pt idx="321938">
                  <c:v>44949.899305555555</c:v>
                </c:pt>
                <c:pt idx="321939">
                  <c:v>44949.902777777781</c:v>
                </c:pt>
                <c:pt idx="321940">
                  <c:v>44949.90625</c:v>
                </c:pt>
                <c:pt idx="321941">
                  <c:v>44949.909722222219</c:v>
                </c:pt>
                <c:pt idx="321942">
                  <c:v>44949.913194444445</c:v>
                </c:pt>
                <c:pt idx="321943">
                  <c:v>44949.916666666664</c:v>
                </c:pt>
                <c:pt idx="321944">
                  <c:v>44949.920138888891</c:v>
                </c:pt>
                <c:pt idx="321945">
                  <c:v>44949.923611111109</c:v>
                </c:pt>
                <c:pt idx="321946">
                  <c:v>44949.927083333336</c:v>
                </c:pt>
                <c:pt idx="321947">
                  <c:v>44949.930555555555</c:v>
                </c:pt>
                <c:pt idx="321948">
                  <c:v>44949.934027777781</c:v>
                </c:pt>
                <c:pt idx="321949">
                  <c:v>44949.9375</c:v>
                </c:pt>
                <c:pt idx="321950">
                  <c:v>44949.940972222219</c:v>
                </c:pt>
                <c:pt idx="321951">
                  <c:v>44949.944444444445</c:v>
                </c:pt>
                <c:pt idx="321952">
                  <c:v>44949.947916666664</c:v>
                </c:pt>
                <c:pt idx="321953">
                  <c:v>44949.951388888891</c:v>
                </c:pt>
                <c:pt idx="321954">
                  <c:v>44949.954861111109</c:v>
                </c:pt>
                <c:pt idx="321955">
                  <c:v>44949.958333333336</c:v>
                </c:pt>
                <c:pt idx="321956">
                  <c:v>44949.961805555555</c:v>
                </c:pt>
                <c:pt idx="321957">
                  <c:v>44949.965277777781</c:v>
                </c:pt>
                <c:pt idx="321958">
                  <c:v>44949.96875</c:v>
                </c:pt>
                <c:pt idx="321959">
                  <c:v>44949.972222222219</c:v>
                </c:pt>
                <c:pt idx="321960">
                  <c:v>44949.975694444445</c:v>
                </c:pt>
                <c:pt idx="321961">
                  <c:v>44949.979166666664</c:v>
                </c:pt>
                <c:pt idx="321962">
                  <c:v>44949.982638888891</c:v>
                </c:pt>
                <c:pt idx="321963">
                  <c:v>44949.986111111109</c:v>
                </c:pt>
                <c:pt idx="321964">
                  <c:v>44949.989583333336</c:v>
                </c:pt>
                <c:pt idx="321965">
                  <c:v>44949.993055555555</c:v>
                </c:pt>
                <c:pt idx="321966">
                  <c:v>44949.996527777781</c:v>
                </c:pt>
                <c:pt idx="321967">
                  <c:v>44950</c:v>
                </c:pt>
                <c:pt idx="321968">
                  <c:v>44950.003472222219</c:v>
                </c:pt>
                <c:pt idx="321969">
                  <c:v>44950.006944444445</c:v>
                </c:pt>
                <c:pt idx="321970">
                  <c:v>44950.010416666664</c:v>
                </c:pt>
                <c:pt idx="321971">
                  <c:v>44950.013888888891</c:v>
                </c:pt>
                <c:pt idx="321972">
                  <c:v>44950.017361111109</c:v>
                </c:pt>
                <c:pt idx="321973">
                  <c:v>44950.020833333336</c:v>
                </c:pt>
                <c:pt idx="321974">
                  <c:v>44950.024305555555</c:v>
                </c:pt>
                <c:pt idx="321975">
                  <c:v>44950.027777777781</c:v>
                </c:pt>
                <c:pt idx="321976">
                  <c:v>44950.03125</c:v>
                </c:pt>
                <c:pt idx="321977">
                  <c:v>44950.034722222219</c:v>
                </c:pt>
                <c:pt idx="321978">
                  <c:v>44950.038194444445</c:v>
                </c:pt>
                <c:pt idx="321979">
                  <c:v>44950.041666666664</c:v>
                </c:pt>
                <c:pt idx="321980">
                  <c:v>44950.045138888891</c:v>
                </c:pt>
                <c:pt idx="321981">
                  <c:v>44950.048611111109</c:v>
                </c:pt>
                <c:pt idx="321982">
                  <c:v>44950.052083333336</c:v>
                </c:pt>
                <c:pt idx="321983">
                  <c:v>44950.055555555555</c:v>
                </c:pt>
                <c:pt idx="321984">
                  <c:v>44950.059027777781</c:v>
                </c:pt>
                <c:pt idx="321985">
                  <c:v>44950.0625</c:v>
                </c:pt>
                <c:pt idx="321986">
                  <c:v>44950.065972222219</c:v>
                </c:pt>
                <c:pt idx="321987">
                  <c:v>44950.069444444445</c:v>
                </c:pt>
                <c:pt idx="321988">
                  <c:v>44950.072916666664</c:v>
                </c:pt>
                <c:pt idx="321989">
                  <c:v>44950.076388888891</c:v>
                </c:pt>
                <c:pt idx="321990">
                  <c:v>44950.079861111109</c:v>
                </c:pt>
                <c:pt idx="321991">
                  <c:v>44950.083333333336</c:v>
                </c:pt>
                <c:pt idx="321992">
                  <c:v>44950.086805555555</c:v>
                </c:pt>
                <c:pt idx="321993">
                  <c:v>44950.090277777781</c:v>
                </c:pt>
                <c:pt idx="321994">
                  <c:v>44950.09375</c:v>
                </c:pt>
                <c:pt idx="321995">
                  <c:v>44950.097222222219</c:v>
                </c:pt>
                <c:pt idx="321996">
                  <c:v>44950.100694444445</c:v>
                </c:pt>
                <c:pt idx="321997">
                  <c:v>44950.104166666664</c:v>
                </c:pt>
                <c:pt idx="321998">
                  <c:v>44950.107638888891</c:v>
                </c:pt>
                <c:pt idx="321999">
                  <c:v>44950.111111111109</c:v>
                </c:pt>
                <c:pt idx="322000">
                  <c:v>44950.114583333336</c:v>
                </c:pt>
                <c:pt idx="322001">
                  <c:v>44950.118055555555</c:v>
                </c:pt>
                <c:pt idx="322002">
                  <c:v>44950.121527777781</c:v>
                </c:pt>
                <c:pt idx="322003">
                  <c:v>44950.125</c:v>
                </c:pt>
                <c:pt idx="322004">
                  <c:v>44950.128472222219</c:v>
                </c:pt>
                <c:pt idx="322005">
                  <c:v>44950.131944444445</c:v>
                </c:pt>
                <c:pt idx="322006">
                  <c:v>44950.135416666664</c:v>
                </c:pt>
                <c:pt idx="322007">
                  <c:v>44950.138888888891</c:v>
                </c:pt>
                <c:pt idx="322008">
                  <c:v>44950.142361111109</c:v>
                </c:pt>
                <c:pt idx="322009">
                  <c:v>44950.145833333336</c:v>
                </c:pt>
                <c:pt idx="322010">
                  <c:v>44950.149305555555</c:v>
                </c:pt>
                <c:pt idx="322011">
                  <c:v>44950.152777777781</c:v>
                </c:pt>
                <c:pt idx="322012">
                  <c:v>44950.15625</c:v>
                </c:pt>
                <c:pt idx="322013">
                  <c:v>44950.159722222219</c:v>
                </c:pt>
                <c:pt idx="322014">
                  <c:v>44950.163194444445</c:v>
                </c:pt>
                <c:pt idx="322015">
                  <c:v>44950.166666666664</c:v>
                </c:pt>
                <c:pt idx="322016">
                  <c:v>44950.170138888891</c:v>
                </c:pt>
                <c:pt idx="322017">
                  <c:v>44950.173611111109</c:v>
                </c:pt>
                <c:pt idx="322018">
                  <c:v>44950.177083333336</c:v>
                </c:pt>
                <c:pt idx="322019">
                  <c:v>44950.180555555555</c:v>
                </c:pt>
                <c:pt idx="322020">
                  <c:v>44950.184027777781</c:v>
                </c:pt>
                <c:pt idx="322021">
                  <c:v>44950.1875</c:v>
                </c:pt>
                <c:pt idx="322022">
                  <c:v>44950.190972222219</c:v>
                </c:pt>
                <c:pt idx="322023">
                  <c:v>44950.194444444445</c:v>
                </c:pt>
                <c:pt idx="322024">
                  <c:v>44950.197916666664</c:v>
                </c:pt>
                <c:pt idx="322025">
                  <c:v>44950.201388888891</c:v>
                </c:pt>
                <c:pt idx="322026">
                  <c:v>44950.204861111109</c:v>
                </c:pt>
                <c:pt idx="322027">
                  <c:v>44950.208333333336</c:v>
                </c:pt>
                <c:pt idx="322028">
                  <c:v>44950.211805555555</c:v>
                </c:pt>
                <c:pt idx="322029">
                  <c:v>44950.215277777781</c:v>
                </c:pt>
                <c:pt idx="322030">
                  <c:v>44950.21875</c:v>
                </c:pt>
                <c:pt idx="322031">
                  <c:v>44950.222222222219</c:v>
                </c:pt>
                <c:pt idx="322032">
                  <c:v>44950.225694444445</c:v>
                </c:pt>
                <c:pt idx="322033">
                  <c:v>44950.229166666664</c:v>
                </c:pt>
                <c:pt idx="322034">
                  <c:v>44950.232638888891</c:v>
                </c:pt>
                <c:pt idx="322035">
                  <c:v>44950.236111111109</c:v>
                </c:pt>
                <c:pt idx="322036">
                  <c:v>44950.239583333336</c:v>
                </c:pt>
                <c:pt idx="322037">
                  <c:v>44950.243055555555</c:v>
                </c:pt>
                <c:pt idx="322038">
                  <c:v>44950.246527777781</c:v>
                </c:pt>
                <c:pt idx="322039">
                  <c:v>44950.25</c:v>
                </c:pt>
                <c:pt idx="322040">
                  <c:v>44950.253472222219</c:v>
                </c:pt>
                <c:pt idx="322041">
                  <c:v>44950.256944444445</c:v>
                </c:pt>
                <c:pt idx="322042">
                  <c:v>44950.260416666664</c:v>
                </c:pt>
                <c:pt idx="322043">
                  <c:v>44950.263888888891</c:v>
                </c:pt>
                <c:pt idx="322044">
                  <c:v>44950.267361111109</c:v>
                </c:pt>
                <c:pt idx="322045">
                  <c:v>44950.270833333336</c:v>
                </c:pt>
                <c:pt idx="322046">
                  <c:v>44950.274305555555</c:v>
                </c:pt>
                <c:pt idx="322047">
                  <c:v>44950.277777777781</c:v>
                </c:pt>
                <c:pt idx="322048">
                  <c:v>44950.28125</c:v>
                </c:pt>
                <c:pt idx="322049">
                  <c:v>44950.284722222219</c:v>
                </c:pt>
                <c:pt idx="322050">
                  <c:v>44950.288194444445</c:v>
                </c:pt>
                <c:pt idx="322051">
                  <c:v>44950.291666666664</c:v>
                </c:pt>
                <c:pt idx="322052">
                  <c:v>44950.295138888891</c:v>
                </c:pt>
                <c:pt idx="322053">
                  <c:v>44950.298611111109</c:v>
                </c:pt>
                <c:pt idx="322054">
                  <c:v>44950.302083333336</c:v>
                </c:pt>
                <c:pt idx="322055">
                  <c:v>44950.305555555555</c:v>
                </c:pt>
                <c:pt idx="322056">
                  <c:v>44950.309027777781</c:v>
                </c:pt>
                <c:pt idx="322057">
                  <c:v>44950.3125</c:v>
                </c:pt>
                <c:pt idx="322058">
                  <c:v>44950.315972222219</c:v>
                </c:pt>
                <c:pt idx="322059">
                  <c:v>44950.319444444445</c:v>
                </c:pt>
                <c:pt idx="322060">
                  <c:v>44950.322916666664</c:v>
                </c:pt>
                <c:pt idx="322061">
                  <c:v>44950.326388888891</c:v>
                </c:pt>
                <c:pt idx="322062">
                  <c:v>44950.329861111109</c:v>
                </c:pt>
                <c:pt idx="322063">
                  <c:v>44950.333333333336</c:v>
                </c:pt>
                <c:pt idx="322064">
                  <c:v>44950.336805555555</c:v>
                </c:pt>
                <c:pt idx="322065">
                  <c:v>44950.340277777781</c:v>
                </c:pt>
                <c:pt idx="322066">
                  <c:v>44950.34375</c:v>
                </c:pt>
                <c:pt idx="322067">
                  <c:v>44950.347222222219</c:v>
                </c:pt>
                <c:pt idx="322068">
                  <c:v>44950.350694444445</c:v>
                </c:pt>
                <c:pt idx="322069">
                  <c:v>44950.354166666664</c:v>
                </c:pt>
                <c:pt idx="322070">
                  <c:v>44950.357638888891</c:v>
                </c:pt>
                <c:pt idx="322071">
                  <c:v>44950.361111111109</c:v>
                </c:pt>
                <c:pt idx="322072">
                  <c:v>44950.364583333336</c:v>
                </c:pt>
                <c:pt idx="322073">
                  <c:v>44950.368055555555</c:v>
                </c:pt>
                <c:pt idx="322074">
                  <c:v>44950.371527777781</c:v>
                </c:pt>
                <c:pt idx="322075">
                  <c:v>44950.375</c:v>
                </c:pt>
                <c:pt idx="322076">
                  <c:v>44950.378472222219</c:v>
                </c:pt>
                <c:pt idx="322077">
                  <c:v>44950.381944444445</c:v>
                </c:pt>
                <c:pt idx="322078">
                  <c:v>44950.385416666664</c:v>
                </c:pt>
                <c:pt idx="322079">
                  <c:v>44950.388888888891</c:v>
                </c:pt>
                <c:pt idx="322080">
                  <c:v>44950.392361111109</c:v>
                </c:pt>
                <c:pt idx="322081">
                  <c:v>44950.395833333336</c:v>
                </c:pt>
                <c:pt idx="322082">
                  <c:v>44950.399305555555</c:v>
                </c:pt>
                <c:pt idx="322083">
                  <c:v>44950.402777777781</c:v>
                </c:pt>
                <c:pt idx="322084">
                  <c:v>44950.40625</c:v>
                </c:pt>
                <c:pt idx="322085">
                  <c:v>44950.409722222219</c:v>
                </c:pt>
                <c:pt idx="322086">
                  <c:v>44950.413194444445</c:v>
                </c:pt>
                <c:pt idx="322087">
                  <c:v>44950.416666666664</c:v>
                </c:pt>
                <c:pt idx="322088">
                  <c:v>44950.420138888891</c:v>
                </c:pt>
                <c:pt idx="322089">
                  <c:v>44950.423611111109</c:v>
                </c:pt>
                <c:pt idx="322090">
                  <c:v>44950.427083333336</c:v>
                </c:pt>
                <c:pt idx="322091">
                  <c:v>44950.430555555555</c:v>
                </c:pt>
                <c:pt idx="322092">
                  <c:v>44950.434027777781</c:v>
                </c:pt>
                <c:pt idx="322093">
                  <c:v>44950.4375</c:v>
                </c:pt>
                <c:pt idx="322094">
                  <c:v>44950.440972222219</c:v>
                </c:pt>
                <c:pt idx="322095">
                  <c:v>44950.444444444445</c:v>
                </c:pt>
                <c:pt idx="322096">
                  <c:v>44950.447916666664</c:v>
                </c:pt>
                <c:pt idx="322097">
                  <c:v>44950.451388888891</c:v>
                </c:pt>
                <c:pt idx="322098">
                  <c:v>44950.454861111109</c:v>
                </c:pt>
                <c:pt idx="322099">
                  <c:v>44950.458333333336</c:v>
                </c:pt>
                <c:pt idx="322100">
                  <c:v>44950.461805555555</c:v>
                </c:pt>
                <c:pt idx="322101">
                  <c:v>44950.465277777781</c:v>
                </c:pt>
                <c:pt idx="322102">
                  <c:v>44950.46875</c:v>
                </c:pt>
                <c:pt idx="322103">
                  <c:v>44950.472222222219</c:v>
                </c:pt>
                <c:pt idx="322104">
                  <c:v>44950.475694444445</c:v>
                </c:pt>
                <c:pt idx="322105">
                  <c:v>44950.479166666664</c:v>
                </c:pt>
                <c:pt idx="322106">
                  <c:v>44950.482638888891</c:v>
                </c:pt>
                <c:pt idx="322107">
                  <c:v>44950.486111111109</c:v>
                </c:pt>
                <c:pt idx="322108">
                  <c:v>44950.489583333336</c:v>
                </c:pt>
                <c:pt idx="322109">
                  <c:v>44950.493055555555</c:v>
                </c:pt>
                <c:pt idx="322110">
                  <c:v>44950.496527777781</c:v>
                </c:pt>
                <c:pt idx="322111">
                  <c:v>44950.5</c:v>
                </c:pt>
                <c:pt idx="322112">
                  <c:v>44950.503472222219</c:v>
                </c:pt>
                <c:pt idx="322113">
                  <c:v>44950.506944444445</c:v>
                </c:pt>
                <c:pt idx="322114">
                  <c:v>44950.510416666664</c:v>
                </c:pt>
                <c:pt idx="322115">
                  <c:v>44950.513888888891</c:v>
                </c:pt>
                <c:pt idx="322116">
                  <c:v>44950.517361111109</c:v>
                </c:pt>
                <c:pt idx="322117">
                  <c:v>44950.520833333336</c:v>
                </c:pt>
                <c:pt idx="322118">
                  <c:v>44950.524305555555</c:v>
                </c:pt>
                <c:pt idx="322119">
                  <c:v>44950.527777777781</c:v>
                </c:pt>
                <c:pt idx="322120">
                  <c:v>44950.53125</c:v>
                </c:pt>
                <c:pt idx="322121">
                  <c:v>44950.534722222219</c:v>
                </c:pt>
                <c:pt idx="322122">
                  <c:v>44950.538194444445</c:v>
                </c:pt>
                <c:pt idx="322123">
                  <c:v>44950.541666666664</c:v>
                </c:pt>
                <c:pt idx="322124">
                  <c:v>44950.545138888891</c:v>
                </c:pt>
                <c:pt idx="322125">
                  <c:v>44950.548611111109</c:v>
                </c:pt>
                <c:pt idx="322126">
                  <c:v>44950.552083333336</c:v>
                </c:pt>
                <c:pt idx="322127">
                  <c:v>44950.555555555555</c:v>
                </c:pt>
                <c:pt idx="322128">
                  <c:v>44950.559027777781</c:v>
                </c:pt>
                <c:pt idx="322129">
                  <c:v>44950.5625</c:v>
                </c:pt>
                <c:pt idx="322130">
                  <c:v>44950.565972222219</c:v>
                </c:pt>
                <c:pt idx="322131">
                  <c:v>44950.569444444445</c:v>
                </c:pt>
                <c:pt idx="322132">
                  <c:v>44950.572916666664</c:v>
                </c:pt>
                <c:pt idx="322133">
                  <c:v>44950.576388888891</c:v>
                </c:pt>
                <c:pt idx="322134">
                  <c:v>44950.579861111109</c:v>
                </c:pt>
                <c:pt idx="322135">
                  <c:v>44950.583333333336</c:v>
                </c:pt>
                <c:pt idx="322136">
                  <c:v>44950.586805555555</c:v>
                </c:pt>
                <c:pt idx="322137">
                  <c:v>44950.590277777781</c:v>
                </c:pt>
                <c:pt idx="322138">
                  <c:v>44950.59375</c:v>
                </c:pt>
                <c:pt idx="322139">
                  <c:v>44950.597222222219</c:v>
                </c:pt>
                <c:pt idx="322140">
                  <c:v>44950.600694444445</c:v>
                </c:pt>
                <c:pt idx="322141">
                  <c:v>44950.604166666664</c:v>
                </c:pt>
                <c:pt idx="322142">
                  <c:v>44950.607638888891</c:v>
                </c:pt>
                <c:pt idx="322143">
                  <c:v>44950.611111111109</c:v>
                </c:pt>
                <c:pt idx="322144">
                  <c:v>44950.614583333336</c:v>
                </c:pt>
                <c:pt idx="322145">
                  <c:v>44950.618055555555</c:v>
                </c:pt>
                <c:pt idx="322146">
                  <c:v>44950.621527777781</c:v>
                </c:pt>
                <c:pt idx="322147">
                  <c:v>44950.625</c:v>
                </c:pt>
                <c:pt idx="322148">
                  <c:v>44950.628472222219</c:v>
                </c:pt>
                <c:pt idx="322149">
                  <c:v>44950.631944444445</c:v>
                </c:pt>
                <c:pt idx="322150">
                  <c:v>44950.635416666664</c:v>
                </c:pt>
                <c:pt idx="322151">
                  <c:v>44950.638888888891</c:v>
                </c:pt>
                <c:pt idx="322152">
                  <c:v>44950.642361111109</c:v>
                </c:pt>
                <c:pt idx="322153">
                  <c:v>44950.645833333336</c:v>
                </c:pt>
                <c:pt idx="322154">
                  <c:v>44950.649305555555</c:v>
                </c:pt>
                <c:pt idx="322155">
                  <c:v>44950.652777777781</c:v>
                </c:pt>
                <c:pt idx="322156">
                  <c:v>44950.65625</c:v>
                </c:pt>
                <c:pt idx="322157">
                  <c:v>44950.659722222219</c:v>
                </c:pt>
                <c:pt idx="322158">
                  <c:v>44950.663194444445</c:v>
                </c:pt>
                <c:pt idx="322159">
                  <c:v>44950.666666666664</c:v>
                </c:pt>
                <c:pt idx="322160">
                  <c:v>44950.670138888891</c:v>
                </c:pt>
                <c:pt idx="322161">
                  <c:v>44950.673611111109</c:v>
                </c:pt>
                <c:pt idx="322162">
                  <c:v>44950.677083333336</c:v>
                </c:pt>
                <c:pt idx="322163">
                  <c:v>44950.680555555555</c:v>
                </c:pt>
                <c:pt idx="322164">
                  <c:v>44950.684027777781</c:v>
                </c:pt>
                <c:pt idx="322165">
                  <c:v>44950.6875</c:v>
                </c:pt>
                <c:pt idx="322166">
                  <c:v>44950.690972222219</c:v>
                </c:pt>
                <c:pt idx="322167">
                  <c:v>44950.694444444445</c:v>
                </c:pt>
                <c:pt idx="322168">
                  <c:v>44950.697916666664</c:v>
                </c:pt>
                <c:pt idx="322169">
                  <c:v>44950.701388888891</c:v>
                </c:pt>
                <c:pt idx="322170">
                  <c:v>44950.704861111109</c:v>
                </c:pt>
                <c:pt idx="322171">
                  <c:v>44950.708333333336</c:v>
                </c:pt>
                <c:pt idx="322172">
                  <c:v>44950.711805555555</c:v>
                </c:pt>
                <c:pt idx="322173">
                  <c:v>44950.715277777781</c:v>
                </c:pt>
                <c:pt idx="322174">
                  <c:v>44950.71875</c:v>
                </c:pt>
                <c:pt idx="322175">
                  <c:v>44950.722222222219</c:v>
                </c:pt>
                <c:pt idx="322176">
                  <c:v>44950.725694444445</c:v>
                </c:pt>
                <c:pt idx="322177">
                  <c:v>44950.729166666664</c:v>
                </c:pt>
                <c:pt idx="322178">
                  <c:v>44950.732638888891</c:v>
                </c:pt>
                <c:pt idx="322179">
                  <c:v>44950.736111111109</c:v>
                </c:pt>
                <c:pt idx="322180">
                  <c:v>44950.739583333336</c:v>
                </c:pt>
                <c:pt idx="322181">
                  <c:v>44950.743055555555</c:v>
                </c:pt>
                <c:pt idx="322182">
                  <c:v>44950.746527777781</c:v>
                </c:pt>
                <c:pt idx="322183">
                  <c:v>44950.75</c:v>
                </c:pt>
                <c:pt idx="322184">
                  <c:v>44950.753472222219</c:v>
                </c:pt>
                <c:pt idx="322185">
                  <c:v>44950.756944444445</c:v>
                </c:pt>
                <c:pt idx="322186">
                  <c:v>44950.760416666664</c:v>
                </c:pt>
                <c:pt idx="322187">
                  <c:v>44950.763888888891</c:v>
                </c:pt>
                <c:pt idx="322188">
                  <c:v>44950.767361111109</c:v>
                </c:pt>
                <c:pt idx="322189">
                  <c:v>44950.770833333336</c:v>
                </c:pt>
                <c:pt idx="322190">
                  <c:v>44950.774305555555</c:v>
                </c:pt>
                <c:pt idx="322191">
                  <c:v>44950.777777777781</c:v>
                </c:pt>
                <c:pt idx="322192">
                  <c:v>44950.78125</c:v>
                </c:pt>
                <c:pt idx="322193">
                  <c:v>44950.784722222219</c:v>
                </c:pt>
                <c:pt idx="322194">
                  <c:v>44950.788194444445</c:v>
                </c:pt>
                <c:pt idx="322195">
                  <c:v>44950.791666666664</c:v>
                </c:pt>
                <c:pt idx="322196">
                  <c:v>44950.795138888891</c:v>
                </c:pt>
                <c:pt idx="322197">
                  <c:v>44950.798611111109</c:v>
                </c:pt>
                <c:pt idx="322198">
                  <c:v>44950.802083333336</c:v>
                </c:pt>
                <c:pt idx="322199">
                  <c:v>44950.805555555555</c:v>
                </c:pt>
                <c:pt idx="322200">
                  <c:v>44950.809027777781</c:v>
                </c:pt>
                <c:pt idx="322201">
                  <c:v>44950.8125</c:v>
                </c:pt>
                <c:pt idx="322202">
                  <c:v>44950.815972222219</c:v>
                </c:pt>
                <c:pt idx="322203">
                  <c:v>44950.819444444445</c:v>
                </c:pt>
                <c:pt idx="322204">
                  <c:v>44950.822916666664</c:v>
                </c:pt>
                <c:pt idx="322205">
                  <c:v>44950.826388888891</c:v>
                </c:pt>
                <c:pt idx="322206">
                  <c:v>44950.829861111109</c:v>
                </c:pt>
                <c:pt idx="322207">
                  <c:v>44950.833333333336</c:v>
                </c:pt>
                <c:pt idx="322208">
                  <c:v>44950.836805555555</c:v>
                </c:pt>
                <c:pt idx="322209">
                  <c:v>44950.840277777781</c:v>
                </c:pt>
                <c:pt idx="322210">
                  <c:v>44950.84375</c:v>
                </c:pt>
                <c:pt idx="322211">
                  <c:v>44950.847222222219</c:v>
                </c:pt>
                <c:pt idx="322212">
                  <c:v>44950.850694444445</c:v>
                </c:pt>
                <c:pt idx="322213">
                  <c:v>44950.854166666664</c:v>
                </c:pt>
                <c:pt idx="322214">
                  <c:v>44950.857638888891</c:v>
                </c:pt>
                <c:pt idx="322215">
                  <c:v>44950.861111111109</c:v>
                </c:pt>
                <c:pt idx="322216">
                  <c:v>44950.864583333336</c:v>
                </c:pt>
                <c:pt idx="322217">
                  <c:v>44950.868055555555</c:v>
                </c:pt>
                <c:pt idx="322218">
                  <c:v>44950.871527777781</c:v>
                </c:pt>
                <c:pt idx="322219">
                  <c:v>44950.875</c:v>
                </c:pt>
                <c:pt idx="322220">
                  <c:v>44950.878472222219</c:v>
                </c:pt>
                <c:pt idx="322221">
                  <c:v>44950.881944444445</c:v>
                </c:pt>
                <c:pt idx="322222">
                  <c:v>44950.885416666664</c:v>
                </c:pt>
                <c:pt idx="322223">
                  <c:v>44950.888888888891</c:v>
                </c:pt>
                <c:pt idx="322224">
                  <c:v>44950.892361111109</c:v>
                </c:pt>
                <c:pt idx="322225">
                  <c:v>44950.895833333336</c:v>
                </c:pt>
                <c:pt idx="322226">
                  <c:v>44950.899305555555</c:v>
                </c:pt>
                <c:pt idx="322227">
                  <c:v>44950.902777777781</c:v>
                </c:pt>
                <c:pt idx="322228">
                  <c:v>44950.90625</c:v>
                </c:pt>
                <c:pt idx="322229">
                  <c:v>44950.909722222219</c:v>
                </c:pt>
                <c:pt idx="322230">
                  <c:v>44950.913194444445</c:v>
                </c:pt>
                <c:pt idx="322231">
                  <c:v>44950.916666666664</c:v>
                </c:pt>
                <c:pt idx="322232">
                  <c:v>44950.920138888891</c:v>
                </c:pt>
                <c:pt idx="322233">
                  <c:v>44950.923611111109</c:v>
                </c:pt>
                <c:pt idx="322234">
                  <c:v>44950.927083333336</c:v>
                </c:pt>
                <c:pt idx="322235">
                  <c:v>44950.930555555555</c:v>
                </c:pt>
                <c:pt idx="322236">
                  <c:v>44950.934027777781</c:v>
                </c:pt>
                <c:pt idx="322237">
                  <c:v>44950.9375</c:v>
                </c:pt>
                <c:pt idx="322238">
                  <c:v>44950.940972222219</c:v>
                </c:pt>
                <c:pt idx="322239">
                  <c:v>44950.944444444445</c:v>
                </c:pt>
                <c:pt idx="322240">
                  <c:v>44950.947916666664</c:v>
                </c:pt>
                <c:pt idx="322241">
                  <c:v>44950.951388888891</c:v>
                </c:pt>
                <c:pt idx="322242">
                  <c:v>44950.954861111109</c:v>
                </c:pt>
                <c:pt idx="322243">
                  <c:v>44950.958333333336</c:v>
                </c:pt>
                <c:pt idx="322244">
                  <c:v>44950.961805555555</c:v>
                </c:pt>
                <c:pt idx="322245">
                  <c:v>44950.965277777781</c:v>
                </c:pt>
                <c:pt idx="322246">
                  <c:v>44950.96875</c:v>
                </c:pt>
                <c:pt idx="322247">
                  <c:v>44950.972222222219</c:v>
                </c:pt>
                <c:pt idx="322248">
                  <c:v>44950.975694444445</c:v>
                </c:pt>
                <c:pt idx="322249">
                  <c:v>44950.979166666664</c:v>
                </c:pt>
                <c:pt idx="322250">
                  <c:v>44950.982638888891</c:v>
                </c:pt>
                <c:pt idx="322251">
                  <c:v>44950.986111111109</c:v>
                </c:pt>
                <c:pt idx="322252">
                  <c:v>44950.989583333336</c:v>
                </c:pt>
                <c:pt idx="322253">
                  <c:v>44950.993055555555</c:v>
                </c:pt>
                <c:pt idx="322254">
                  <c:v>44950.996527777781</c:v>
                </c:pt>
                <c:pt idx="322255">
                  <c:v>44951</c:v>
                </c:pt>
                <c:pt idx="322256">
                  <c:v>44951.003472222219</c:v>
                </c:pt>
                <c:pt idx="322257">
                  <c:v>44951.006944444445</c:v>
                </c:pt>
                <c:pt idx="322258">
                  <c:v>44951.010416666664</c:v>
                </c:pt>
                <c:pt idx="322259">
                  <c:v>44951.013888888891</c:v>
                </c:pt>
                <c:pt idx="322260">
                  <c:v>44951.017361111109</c:v>
                </c:pt>
                <c:pt idx="322261">
                  <c:v>44951.020833333336</c:v>
                </c:pt>
                <c:pt idx="322262">
                  <c:v>44951.024305555555</c:v>
                </c:pt>
                <c:pt idx="322263">
                  <c:v>44951.027777777781</c:v>
                </c:pt>
                <c:pt idx="322264">
                  <c:v>44951.03125</c:v>
                </c:pt>
                <c:pt idx="322265">
                  <c:v>44951.034722222219</c:v>
                </c:pt>
                <c:pt idx="322266">
                  <c:v>44951.038194444445</c:v>
                </c:pt>
                <c:pt idx="322267">
                  <c:v>44951.041666666664</c:v>
                </c:pt>
                <c:pt idx="322268">
                  <c:v>44951.045138888891</c:v>
                </c:pt>
                <c:pt idx="322269">
                  <c:v>44951.048611111109</c:v>
                </c:pt>
                <c:pt idx="322270">
                  <c:v>44951.052083333336</c:v>
                </c:pt>
                <c:pt idx="322271">
                  <c:v>44951.055555555555</c:v>
                </c:pt>
                <c:pt idx="322272">
                  <c:v>44951.059027777781</c:v>
                </c:pt>
                <c:pt idx="322273">
                  <c:v>44951.0625</c:v>
                </c:pt>
                <c:pt idx="322274">
                  <c:v>44951.065972222219</c:v>
                </c:pt>
                <c:pt idx="322275">
                  <c:v>44951.069444444445</c:v>
                </c:pt>
                <c:pt idx="322276">
                  <c:v>44951.072916666664</c:v>
                </c:pt>
                <c:pt idx="322277">
                  <c:v>44951.076388888891</c:v>
                </c:pt>
                <c:pt idx="322278">
                  <c:v>44951.079861111109</c:v>
                </c:pt>
                <c:pt idx="322279">
                  <c:v>44951.083333333336</c:v>
                </c:pt>
                <c:pt idx="322280">
                  <c:v>44951.086805555555</c:v>
                </c:pt>
                <c:pt idx="322281">
                  <c:v>44951.090277777781</c:v>
                </c:pt>
                <c:pt idx="322282">
                  <c:v>44951.09375</c:v>
                </c:pt>
                <c:pt idx="322283">
                  <c:v>44951.097222222219</c:v>
                </c:pt>
                <c:pt idx="322284">
                  <c:v>44951.100694444445</c:v>
                </c:pt>
                <c:pt idx="322285">
                  <c:v>44951.104166666664</c:v>
                </c:pt>
                <c:pt idx="322286">
                  <c:v>44951.107638888891</c:v>
                </c:pt>
                <c:pt idx="322287">
                  <c:v>44951.111111111109</c:v>
                </c:pt>
                <c:pt idx="322288">
                  <c:v>44951.114583333336</c:v>
                </c:pt>
                <c:pt idx="322289">
                  <c:v>44951.118055555555</c:v>
                </c:pt>
                <c:pt idx="322290">
                  <c:v>44951.121527777781</c:v>
                </c:pt>
                <c:pt idx="322291">
                  <c:v>44951.125</c:v>
                </c:pt>
                <c:pt idx="322292">
                  <c:v>44951.128472222219</c:v>
                </c:pt>
                <c:pt idx="322293">
                  <c:v>44951.131944444445</c:v>
                </c:pt>
                <c:pt idx="322294">
                  <c:v>44951.135416666664</c:v>
                </c:pt>
                <c:pt idx="322295">
                  <c:v>44951.138888888891</c:v>
                </c:pt>
                <c:pt idx="322296">
                  <c:v>44951.142361111109</c:v>
                </c:pt>
                <c:pt idx="322297">
                  <c:v>44951.145833333336</c:v>
                </c:pt>
                <c:pt idx="322298">
                  <c:v>44951.149305555555</c:v>
                </c:pt>
                <c:pt idx="322299">
                  <c:v>44951.152777777781</c:v>
                </c:pt>
                <c:pt idx="322300">
                  <c:v>44951.15625</c:v>
                </c:pt>
                <c:pt idx="322301">
                  <c:v>44951.159722222219</c:v>
                </c:pt>
                <c:pt idx="322302">
                  <c:v>44951.163194444445</c:v>
                </c:pt>
                <c:pt idx="322303">
                  <c:v>44951.166666666664</c:v>
                </c:pt>
                <c:pt idx="322304">
                  <c:v>44951.170138888891</c:v>
                </c:pt>
                <c:pt idx="322305">
                  <c:v>44951.173611111109</c:v>
                </c:pt>
                <c:pt idx="322306">
                  <c:v>44951.177083333336</c:v>
                </c:pt>
                <c:pt idx="322307">
                  <c:v>44951.180555555555</c:v>
                </c:pt>
                <c:pt idx="322308">
                  <c:v>44951.184027777781</c:v>
                </c:pt>
                <c:pt idx="322309">
                  <c:v>44951.1875</c:v>
                </c:pt>
                <c:pt idx="322310">
                  <c:v>44951.190972222219</c:v>
                </c:pt>
                <c:pt idx="322311">
                  <c:v>44951.194444444445</c:v>
                </c:pt>
                <c:pt idx="322312">
                  <c:v>44951.197916666664</c:v>
                </c:pt>
                <c:pt idx="322313">
                  <c:v>44951.201388888891</c:v>
                </c:pt>
                <c:pt idx="322314">
                  <c:v>44951.204861111109</c:v>
                </c:pt>
                <c:pt idx="322315">
                  <c:v>44951.208333333336</c:v>
                </c:pt>
                <c:pt idx="322316">
                  <c:v>44951.211805555555</c:v>
                </c:pt>
                <c:pt idx="322317">
                  <c:v>44951.215277777781</c:v>
                </c:pt>
                <c:pt idx="322318">
                  <c:v>44951.21875</c:v>
                </c:pt>
                <c:pt idx="322319">
                  <c:v>44951.222222222219</c:v>
                </c:pt>
                <c:pt idx="322320">
                  <c:v>44951.225694444445</c:v>
                </c:pt>
                <c:pt idx="322321">
                  <c:v>44951.229166666664</c:v>
                </c:pt>
                <c:pt idx="322322">
                  <c:v>44951.232638888891</c:v>
                </c:pt>
                <c:pt idx="322323">
                  <c:v>44951.236111111109</c:v>
                </c:pt>
                <c:pt idx="322324">
                  <c:v>44951.239583333336</c:v>
                </c:pt>
                <c:pt idx="322325">
                  <c:v>44951.243055555555</c:v>
                </c:pt>
                <c:pt idx="322326">
                  <c:v>44951.246527777781</c:v>
                </c:pt>
                <c:pt idx="322327">
                  <c:v>44951.25</c:v>
                </c:pt>
                <c:pt idx="322328">
                  <c:v>44951.253472222219</c:v>
                </c:pt>
                <c:pt idx="322329">
                  <c:v>44951.256944444445</c:v>
                </c:pt>
                <c:pt idx="322330">
                  <c:v>44951.260416666664</c:v>
                </c:pt>
                <c:pt idx="322331">
                  <c:v>44951.263888888891</c:v>
                </c:pt>
                <c:pt idx="322332">
                  <c:v>44951.267361111109</c:v>
                </c:pt>
                <c:pt idx="322333">
                  <c:v>44951.270833333336</c:v>
                </c:pt>
                <c:pt idx="322334">
                  <c:v>44951.274305555555</c:v>
                </c:pt>
                <c:pt idx="322335">
                  <c:v>44951.277777777781</c:v>
                </c:pt>
                <c:pt idx="322336">
                  <c:v>44951.28125</c:v>
                </c:pt>
                <c:pt idx="322337">
                  <c:v>44951.284722222219</c:v>
                </c:pt>
                <c:pt idx="322338">
                  <c:v>44951.288194444445</c:v>
                </c:pt>
                <c:pt idx="322339">
                  <c:v>44951.291666666664</c:v>
                </c:pt>
                <c:pt idx="322340">
                  <c:v>44951.295138888891</c:v>
                </c:pt>
                <c:pt idx="322341">
                  <c:v>44951.298611111109</c:v>
                </c:pt>
                <c:pt idx="322342">
                  <c:v>44951.302083333336</c:v>
                </c:pt>
                <c:pt idx="322343">
                  <c:v>44951.305555555555</c:v>
                </c:pt>
                <c:pt idx="322344">
                  <c:v>44951.309027777781</c:v>
                </c:pt>
                <c:pt idx="322345">
                  <c:v>44951.3125</c:v>
                </c:pt>
                <c:pt idx="322346">
                  <c:v>44951.315972222219</c:v>
                </c:pt>
                <c:pt idx="322347">
                  <c:v>44951.319444444445</c:v>
                </c:pt>
                <c:pt idx="322348">
                  <c:v>44951.322916666664</c:v>
                </c:pt>
                <c:pt idx="322349">
                  <c:v>44951.326388888891</c:v>
                </c:pt>
                <c:pt idx="322350">
                  <c:v>44951.329861111109</c:v>
                </c:pt>
                <c:pt idx="322351">
                  <c:v>44951.333333333336</c:v>
                </c:pt>
                <c:pt idx="322352">
                  <c:v>44951.336805555555</c:v>
                </c:pt>
                <c:pt idx="322353">
                  <c:v>44951.340277777781</c:v>
                </c:pt>
                <c:pt idx="322354">
                  <c:v>44951.34375</c:v>
                </c:pt>
                <c:pt idx="322355">
                  <c:v>44951.347222222219</c:v>
                </c:pt>
                <c:pt idx="322356">
                  <c:v>44951.350694444445</c:v>
                </c:pt>
                <c:pt idx="322357">
                  <c:v>44951.354166666664</c:v>
                </c:pt>
                <c:pt idx="322358">
                  <c:v>44951.357638888891</c:v>
                </c:pt>
                <c:pt idx="322359">
                  <c:v>44951.361111111109</c:v>
                </c:pt>
                <c:pt idx="322360">
                  <c:v>44951.364583333336</c:v>
                </c:pt>
                <c:pt idx="322361">
                  <c:v>44951.368055555555</c:v>
                </c:pt>
                <c:pt idx="322362">
                  <c:v>44951.371527777781</c:v>
                </c:pt>
                <c:pt idx="322363">
                  <c:v>44951.375</c:v>
                </c:pt>
                <c:pt idx="322364">
                  <c:v>44951.378472222219</c:v>
                </c:pt>
                <c:pt idx="322365">
                  <c:v>44951.381944444445</c:v>
                </c:pt>
                <c:pt idx="322366">
                  <c:v>44951.385416666664</c:v>
                </c:pt>
                <c:pt idx="322367">
                  <c:v>44951.388888888891</c:v>
                </c:pt>
                <c:pt idx="322368">
                  <c:v>44951.392361111109</c:v>
                </c:pt>
                <c:pt idx="322369">
                  <c:v>44951.395833333336</c:v>
                </c:pt>
                <c:pt idx="322370">
                  <c:v>44951.399305555555</c:v>
                </c:pt>
                <c:pt idx="322371">
                  <c:v>44951.402777777781</c:v>
                </c:pt>
                <c:pt idx="322372">
                  <c:v>44951.40625</c:v>
                </c:pt>
                <c:pt idx="322373">
                  <c:v>44951.409722222219</c:v>
                </c:pt>
                <c:pt idx="322374">
                  <c:v>44951.413194444445</c:v>
                </c:pt>
                <c:pt idx="322375">
                  <c:v>44951.416666666664</c:v>
                </c:pt>
                <c:pt idx="322376">
                  <c:v>44951.420138888891</c:v>
                </c:pt>
                <c:pt idx="322377">
                  <c:v>44951.423611111109</c:v>
                </c:pt>
                <c:pt idx="322378">
                  <c:v>44951.427083333336</c:v>
                </c:pt>
                <c:pt idx="322379">
                  <c:v>44951.430555555555</c:v>
                </c:pt>
                <c:pt idx="322380">
                  <c:v>44951.434027777781</c:v>
                </c:pt>
                <c:pt idx="322381">
                  <c:v>44951.4375</c:v>
                </c:pt>
                <c:pt idx="322382">
                  <c:v>44951.440972222219</c:v>
                </c:pt>
                <c:pt idx="322383">
                  <c:v>44951.444444444445</c:v>
                </c:pt>
                <c:pt idx="322384">
                  <c:v>44951.447916666664</c:v>
                </c:pt>
                <c:pt idx="322385">
                  <c:v>44951.451388888891</c:v>
                </c:pt>
                <c:pt idx="322386">
                  <c:v>44951.454861111109</c:v>
                </c:pt>
                <c:pt idx="322387">
                  <c:v>44951.458333333336</c:v>
                </c:pt>
                <c:pt idx="322388">
                  <c:v>44951.461805555555</c:v>
                </c:pt>
                <c:pt idx="322389">
                  <c:v>44951.465277777781</c:v>
                </c:pt>
                <c:pt idx="322390">
                  <c:v>44951.46875</c:v>
                </c:pt>
                <c:pt idx="322391">
                  <c:v>44951.472222222219</c:v>
                </c:pt>
                <c:pt idx="322392">
                  <c:v>44951.475694444445</c:v>
                </c:pt>
                <c:pt idx="322393">
                  <c:v>44951.479166666664</c:v>
                </c:pt>
                <c:pt idx="322394">
                  <c:v>44951.482638888891</c:v>
                </c:pt>
                <c:pt idx="322395">
                  <c:v>44951.486111111109</c:v>
                </c:pt>
                <c:pt idx="322396">
                  <c:v>44951.489583333336</c:v>
                </c:pt>
                <c:pt idx="322397">
                  <c:v>44951.493055555555</c:v>
                </c:pt>
                <c:pt idx="322398">
                  <c:v>44951.496527777781</c:v>
                </c:pt>
                <c:pt idx="322399">
                  <c:v>44951.5</c:v>
                </c:pt>
                <c:pt idx="322400">
                  <c:v>44951.503472222219</c:v>
                </c:pt>
                <c:pt idx="322401">
                  <c:v>44951.506944444445</c:v>
                </c:pt>
                <c:pt idx="322402">
                  <c:v>44951.510416666664</c:v>
                </c:pt>
                <c:pt idx="322403">
                  <c:v>44951.513888888891</c:v>
                </c:pt>
                <c:pt idx="322404">
                  <c:v>44951.517361111109</c:v>
                </c:pt>
                <c:pt idx="322405">
                  <c:v>44951.520833333336</c:v>
                </c:pt>
                <c:pt idx="322406">
                  <c:v>44951.524305555555</c:v>
                </c:pt>
                <c:pt idx="322407">
                  <c:v>44951.527777777781</c:v>
                </c:pt>
                <c:pt idx="322408">
                  <c:v>44951.53125</c:v>
                </c:pt>
                <c:pt idx="322409">
                  <c:v>44951.534722222219</c:v>
                </c:pt>
                <c:pt idx="322410">
                  <c:v>44951.538194444445</c:v>
                </c:pt>
                <c:pt idx="322411">
                  <c:v>44951.541666666664</c:v>
                </c:pt>
                <c:pt idx="322412">
                  <c:v>44951.545138888891</c:v>
                </c:pt>
                <c:pt idx="322413">
                  <c:v>44951.548611111109</c:v>
                </c:pt>
                <c:pt idx="322414">
                  <c:v>44951.552083333336</c:v>
                </c:pt>
                <c:pt idx="322415">
                  <c:v>44951.555555555555</c:v>
                </c:pt>
                <c:pt idx="322416">
                  <c:v>44951.559027777781</c:v>
                </c:pt>
                <c:pt idx="322417">
                  <c:v>44951.5625</c:v>
                </c:pt>
                <c:pt idx="322418">
                  <c:v>44951.565972222219</c:v>
                </c:pt>
                <c:pt idx="322419">
                  <c:v>44951.569444444445</c:v>
                </c:pt>
                <c:pt idx="322420">
                  <c:v>44951.572916666664</c:v>
                </c:pt>
                <c:pt idx="322421">
                  <c:v>44951.576388888891</c:v>
                </c:pt>
                <c:pt idx="322422">
                  <c:v>44951.579861111109</c:v>
                </c:pt>
                <c:pt idx="322423">
                  <c:v>44951.583333333336</c:v>
                </c:pt>
                <c:pt idx="322424">
                  <c:v>44951.586805555555</c:v>
                </c:pt>
                <c:pt idx="322425">
                  <c:v>44951.590277777781</c:v>
                </c:pt>
                <c:pt idx="322426">
                  <c:v>44951.59375</c:v>
                </c:pt>
                <c:pt idx="322427">
                  <c:v>44951.597222222219</c:v>
                </c:pt>
                <c:pt idx="322428">
                  <c:v>44951.600694444445</c:v>
                </c:pt>
                <c:pt idx="322429">
                  <c:v>44951.604166666664</c:v>
                </c:pt>
                <c:pt idx="322430">
                  <c:v>44951.607638888891</c:v>
                </c:pt>
                <c:pt idx="322431">
                  <c:v>44951.611111111109</c:v>
                </c:pt>
                <c:pt idx="322432">
                  <c:v>44951.614583333336</c:v>
                </c:pt>
                <c:pt idx="322433">
                  <c:v>44951.618055555555</c:v>
                </c:pt>
                <c:pt idx="322434">
                  <c:v>44951.621527777781</c:v>
                </c:pt>
                <c:pt idx="322435">
                  <c:v>44951.625</c:v>
                </c:pt>
                <c:pt idx="322436">
                  <c:v>44951.628472222219</c:v>
                </c:pt>
                <c:pt idx="322437">
                  <c:v>44951.631944444445</c:v>
                </c:pt>
                <c:pt idx="322438">
                  <c:v>44951.635416666664</c:v>
                </c:pt>
                <c:pt idx="322439">
                  <c:v>44951.638888888891</c:v>
                </c:pt>
                <c:pt idx="322440">
                  <c:v>44951.642361111109</c:v>
                </c:pt>
                <c:pt idx="322441">
                  <c:v>44951.645833333336</c:v>
                </c:pt>
                <c:pt idx="322442">
                  <c:v>44951.649305555555</c:v>
                </c:pt>
                <c:pt idx="322443">
                  <c:v>44951.652777777781</c:v>
                </c:pt>
                <c:pt idx="322444">
                  <c:v>44951.65625</c:v>
                </c:pt>
                <c:pt idx="322445">
                  <c:v>44951.659722222219</c:v>
                </c:pt>
                <c:pt idx="322446">
                  <c:v>44951.663194444445</c:v>
                </c:pt>
                <c:pt idx="322447">
                  <c:v>44951.666666666664</c:v>
                </c:pt>
                <c:pt idx="322448">
                  <c:v>44951.670138888891</c:v>
                </c:pt>
                <c:pt idx="322449">
                  <c:v>44951.673611111109</c:v>
                </c:pt>
                <c:pt idx="322450">
                  <c:v>44951.677083333336</c:v>
                </c:pt>
                <c:pt idx="322451">
                  <c:v>44951.680555555555</c:v>
                </c:pt>
                <c:pt idx="322452">
                  <c:v>44951.684027777781</c:v>
                </c:pt>
                <c:pt idx="322453">
                  <c:v>44951.6875</c:v>
                </c:pt>
                <c:pt idx="322454">
                  <c:v>44951.690972222219</c:v>
                </c:pt>
                <c:pt idx="322455">
                  <c:v>44951.694444444445</c:v>
                </c:pt>
                <c:pt idx="322456">
                  <c:v>44951.697916666664</c:v>
                </c:pt>
                <c:pt idx="322457">
                  <c:v>44951.701388888891</c:v>
                </c:pt>
                <c:pt idx="322458">
                  <c:v>44951.704861111109</c:v>
                </c:pt>
                <c:pt idx="322459">
                  <c:v>44951.708333333336</c:v>
                </c:pt>
                <c:pt idx="322460">
                  <c:v>44951.711805555555</c:v>
                </c:pt>
                <c:pt idx="322461">
                  <c:v>44951.715277777781</c:v>
                </c:pt>
                <c:pt idx="322462">
                  <c:v>44951.71875</c:v>
                </c:pt>
                <c:pt idx="322463">
                  <c:v>44951.722222222219</c:v>
                </c:pt>
                <c:pt idx="322464">
                  <c:v>44951.725694444445</c:v>
                </c:pt>
                <c:pt idx="322465">
                  <c:v>44951.729166666664</c:v>
                </c:pt>
                <c:pt idx="322466">
                  <c:v>44951.732638888891</c:v>
                </c:pt>
                <c:pt idx="322467">
                  <c:v>44951.736111111109</c:v>
                </c:pt>
                <c:pt idx="322468">
                  <c:v>44951.739583333336</c:v>
                </c:pt>
                <c:pt idx="322469">
                  <c:v>44951.743055555555</c:v>
                </c:pt>
                <c:pt idx="322470">
                  <c:v>44951.746527777781</c:v>
                </c:pt>
                <c:pt idx="322471">
                  <c:v>44951.75</c:v>
                </c:pt>
                <c:pt idx="322472">
                  <c:v>44951.753472222219</c:v>
                </c:pt>
                <c:pt idx="322473">
                  <c:v>44951.756944444445</c:v>
                </c:pt>
                <c:pt idx="322474">
                  <c:v>44951.760416666664</c:v>
                </c:pt>
                <c:pt idx="322475">
                  <c:v>44951.763888888891</c:v>
                </c:pt>
                <c:pt idx="322476">
                  <c:v>44951.767361111109</c:v>
                </c:pt>
                <c:pt idx="322477">
                  <c:v>44951.770833333336</c:v>
                </c:pt>
                <c:pt idx="322478">
                  <c:v>44951.774305555555</c:v>
                </c:pt>
                <c:pt idx="322479">
                  <c:v>44951.777777777781</c:v>
                </c:pt>
                <c:pt idx="322480">
                  <c:v>44951.78125</c:v>
                </c:pt>
                <c:pt idx="322481">
                  <c:v>44951.784722222219</c:v>
                </c:pt>
                <c:pt idx="322482">
                  <c:v>44951.788194444445</c:v>
                </c:pt>
                <c:pt idx="322483">
                  <c:v>44951.791666666664</c:v>
                </c:pt>
                <c:pt idx="322484">
                  <c:v>44951.795138888891</c:v>
                </c:pt>
                <c:pt idx="322485">
                  <c:v>44951.798611111109</c:v>
                </c:pt>
                <c:pt idx="322486">
                  <c:v>44951.802083333336</c:v>
                </c:pt>
                <c:pt idx="322487">
                  <c:v>44951.805555555555</c:v>
                </c:pt>
                <c:pt idx="322488">
                  <c:v>44951.809027777781</c:v>
                </c:pt>
                <c:pt idx="322489">
                  <c:v>44951.8125</c:v>
                </c:pt>
                <c:pt idx="322490">
                  <c:v>44951.815972222219</c:v>
                </c:pt>
                <c:pt idx="322491">
                  <c:v>44951.819444444445</c:v>
                </c:pt>
                <c:pt idx="322492">
                  <c:v>44951.822916666664</c:v>
                </c:pt>
                <c:pt idx="322493">
                  <c:v>44951.826388888891</c:v>
                </c:pt>
                <c:pt idx="322494">
                  <c:v>44951.829861111109</c:v>
                </c:pt>
                <c:pt idx="322495">
                  <c:v>44951.833333333336</c:v>
                </c:pt>
                <c:pt idx="322496">
                  <c:v>44951.836805555555</c:v>
                </c:pt>
                <c:pt idx="322497">
                  <c:v>44951.840277777781</c:v>
                </c:pt>
                <c:pt idx="322498">
                  <c:v>44951.84375</c:v>
                </c:pt>
                <c:pt idx="322499">
                  <c:v>44951.847222222219</c:v>
                </c:pt>
                <c:pt idx="322500">
                  <c:v>44951.850694444445</c:v>
                </c:pt>
                <c:pt idx="322501">
                  <c:v>44951.854166666664</c:v>
                </c:pt>
                <c:pt idx="322502">
                  <c:v>44951.857638888891</c:v>
                </c:pt>
                <c:pt idx="322503">
                  <c:v>44951.861111111109</c:v>
                </c:pt>
                <c:pt idx="322504">
                  <c:v>44951.864583333336</c:v>
                </c:pt>
                <c:pt idx="322505">
                  <c:v>44951.868055555555</c:v>
                </c:pt>
                <c:pt idx="322506">
                  <c:v>44951.871527777781</c:v>
                </c:pt>
                <c:pt idx="322507">
                  <c:v>44951.875</c:v>
                </c:pt>
                <c:pt idx="322508">
                  <c:v>44951.878472222219</c:v>
                </c:pt>
                <c:pt idx="322509">
                  <c:v>44951.881944444445</c:v>
                </c:pt>
                <c:pt idx="322510">
                  <c:v>44951.885416666664</c:v>
                </c:pt>
                <c:pt idx="322511">
                  <c:v>44951.888888888891</c:v>
                </c:pt>
                <c:pt idx="322512">
                  <c:v>44951.892361111109</c:v>
                </c:pt>
                <c:pt idx="322513">
                  <c:v>44951.895833333336</c:v>
                </c:pt>
                <c:pt idx="322514">
                  <c:v>44951.899305555555</c:v>
                </c:pt>
                <c:pt idx="322515">
                  <c:v>44951.902777777781</c:v>
                </c:pt>
                <c:pt idx="322516">
                  <c:v>44951.90625</c:v>
                </c:pt>
                <c:pt idx="322517">
                  <c:v>44951.909722222219</c:v>
                </c:pt>
                <c:pt idx="322518">
                  <c:v>44951.913194444445</c:v>
                </c:pt>
                <c:pt idx="322519">
                  <c:v>44951.916666666664</c:v>
                </c:pt>
                <c:pt idx="322520">
                  <c:v>44951.920138888891</c:v>
                </c:pt>
                <c:pt idx="322521">
                  <c:v>44951.923611111109</c:v>
                </c:pt>
                <c:pt idx="322522">
                  <c:v>44951.927083333336</c:v>
                </c:pt>
                <c:pt idx="322523">
                  <c:v>44951.930555555555</c:v>
                </c:pt>
                <c:pt idx="322524">
                  <c:v>44951.934027777781</c:v>
                </c:pt>
                <c:pt idx="322525">
                  <c:v>44951.9375</c:v>
                </c:pt>
                <c:pt idx="322526">
                  <c:v>44951.940972222219</c:v>
                </c:pt>
                <c:pt idx="322527">
                  <c:v>44951.944444444445</c:v>
                </c:pt>
                <c:pt idx="322528">
                  <c:v>44951.947916666664</c:v>
                </c:pt>
                <c:pt idx="322529">
                  <c:v>44951.951388888891</c:v>
                </c:pt>
                <c:pt idx="322530">
                  <c:v>44951.954861111109</c:v>
                </c:pt>
                <c:pt idx="322531">
                  <c:v>44951.958333333336</c:v>
                </c:pt>
                <c:pt idx="322532">
                  <c:v>44951.961805555555</c:v>
                </c:pt>
                <c:pt idx="322533">
                  <c:v>44951.965277777781</c:v>
                </c:pt>
                <c:pt idx="322534">
                  <c:v>44951.96875</c:v>
                </c:pt>
                <c:pt idx="322535">
                  <c:v>44951.972222222219</c:v>
                </c:pt>
                <c:pt idx="322536">
                  <c:v>44951.975694444445</c:v>
                </c:pt>
                <c:pt idx="322537">
                  <c:v>44951.979166666664</c:v>
                </c:pt>
                <c:pt idx="322538">
                  <c:v>44951.982638888891</c:v>
                </c:pt>
                <c:pt idx="322539">
                  <c:v>44951.986111111109</c:v>
                </c:pt>
                <c:pt idx="322540">
                  <c:v>44951.989583333336</c:v>
                </c:pt>
                <c:pt idx="322541">
                  <c:v>44951.993055555555</c:v>
                </c:pt>
                <c:pt idx="322542">
                  <c:v>44951.996527777781</c:v>
                </c:pt>
                <c:pt idx="322543">
                  <c:v>44952</c:v>
                </c:pt>
                <c:pt idx="322544">
                  <c:v>44952.003472222219</c:v>
                </c:pt>
                <c:pt idx="322545">
                  <c:v>44952.006944444445</c:v>
                </c:pt>
                <c:pt idx="322546">
                  <c:v>44952.010416666664</c:v>
                </c:pt>
                <c:pt idx="322547">
                  <c:v>44952.013888888891</c:v>
                </c:pt>
                <c:pt idx="322548">
                  <c:v>44952.017361111109</c:v>
                </c:pt>
                <c:pt idx="322549">
                  <c:v>44952.020833333336</c:v>
                </c:pt>
                <c:pt idx="322550">
                  <c:v>44952.024305555555</c:v>
                </c:pt>
                <c:pt idx="322551">
                  <c:v>44952.027777777781</c:v>
                </c:pt>
                <c:pt idx="322552">
                  <c:v>44952.03125</c:v>
                </c:pt>
                <c:pt idx="322553">
                  <c:v>44952.034722222219</c:v>
                </c:pt>
                <c:pt idx="322554">
                  <c:v>44952.038194444445</c:v>
                </c:pt>
                <c:pt idx="322555">
                  <c:v>44952.041666666664</c:v>
                </c:pt>
                <c:pt idx="322556">
                  <c:v>44952.045138888891</c:v>
                </c:pt>
                <c:pt idx="322557">
                  <c:v>44952.048611111109</c:v>
                </c:pt>
                <c:pt idx="322558">
                  <c:v>44952.052083333336</c:v>
                </c:pt>
                <c:pt idx="322559">
                  <c:v>44952.055555555555</c:v>
                </c:pt>
                <c:pt idx="322560">
                  <c:v>44952.059027777781</c:v>
                </c:pt>
                <c:pt idx="322561">
                  <c:v>44952.0625</c:v>
                </c:pt>
                <c:pt idx="322562">
                  <c:v>44952.065972222219</c:v>
                </c:pt>
                <c:pt idx="322563">
                  <c:v>44952.069444444445</c:v>
                </c:pt>
                <c:pt idx="322564">
                  <c:v>44952.072916666664</c:v>
                </c:pt>
                <c:pt idx="322565">
                  <c:v>44952.076388888891</c:v>
                </c:pt>
                <c:pt idx="322566">
                  <c:v>44952.079861111109</c:v>
                </c:pt>
                <c:pt idx="322567">
                  <c:v>44952.083333333336</c:v>
                </c:pt>
                <c:pt idx="322568">
                  <c:v>44952.086805555555</c:v>
                </c:pt>
                <c:pt idx="322569">
                  <c:v>44952.090277777781</c:v>
                </c:pt>
                <c:pt idx="322570">
                  <c:v>44952.09375</c:v>
                </c:pt>
                <c:pt idx="322571">
                  <c:v>44952.097222222219</c:v>
                </c:pt>
                <c:pt idx="322572">
                  <c:v>44952.100694444445</c:v>
                </c:pt>
                <c:pt idx="322573">
                  <c:v>44952.104166666664</c:v>
                </c:pt>
                <c:pt idx="322574">
                  <c:v>44952.107638888891</c:v>
                </c:pt>
                <c:pt idx="322575">
                  <c:v>44952.111111111109</c:v>
                </c:pt>
                <c:pt idx="322576">
                  <c:v>44952.114583333336</c:v>
                </c:pt>
                <c:pt idx="322577">
                  <c:v>44952.118055555555</c:v>
                </c:pt>
                <c:pt idx="322578">
                  <c:v>44952.121527777781</c:v>
                </c:pt>
                <c:pt idx="322579">
                  <c:v>44952.125</c:v>
                </c:pt>
                <c:pt idx="322580">
                  <c:v>44952.128472222219</c:v>
                </c:pt>
                <c:pt idx="322581">
                  <c:v>44952.131944444445</c:v>
                </c:pt>
                <c:pt idx="322582">
                  <c:v>44952.135416666664</c:v>
                </c:pt>
                <c:pt idx="322583">
                  <c:v>44952.138888888891</c:v>
                </c:pt>
                <c:pt idx="322584">
                  <c:v>44952.142361111109</c:v>
                </c:pt>
                <c:pt idx="322585">
                  <c:v>44952.145833333336</c:v>
                </c:pt>
                <c:pt idx="322586">
                  <c:v>44952.149305555555</c:v>
                </c:pt>
                <c:pt idx="322587">
                  <c:v>44952.152777777781</c:v>
                </c:pt>
                <c:pt idx="322588">
                  <c:v>44952.15625</c:v>
                </c:pt>
                <c:pt idx="322589">
                  <c:v>44952.159722222219</c:v>
                </c:pt>
                <c:pt idx="322590">
                  <c:v>44952.163194444445</c:v>
                </c:pt>
                <c:pt idx="322591">
                  <c:v>44952.166666666664</c:v>
                </c:pt>
                <c:pt idx="322592">
                  <c:v>44952.170138888891</c:v>
                </c:pt>
                <c:pt idx="322593">
                  <c:v>44952.173611111109</c:v>
                </c:pt>
                <c:pt idx="322594">
                  <c:v>44952.177083333336</c:v>
                </c:pt>
                <c:pt idx="322595">
                  <c:v>44952.180555555555</c:v>
                </c:pt>
                <c:pt idx="322596">
                  <c:v>44952.184027777781</c:v>
                </c:pt>
                <c:pt idx="322597">
                  <c:v>44952.1875</c:v>
                </c:pt>
                <c:pt idx="322598">
                  <c:v>44952.190972222219</c:v>
                </c:pt>
                <c:pt idx="322599">
                  <c:v>44952.194444444445</c:v>
                </c:pt>
                <c:pt idx="322600">
                  <c:v>44952.197916666664</c:v>
                </c:pt>
                <c:pt idx="322601">
                  <c:v>44952.201388888891</c:v>
                </c:pt>
                <c:pt idx="322602">
                  <c:v>44952.204861111109</c:v>
                </c:pt>
                <c:pt idx="322603">
                  <c:v>44952.208333333336</c:v>
                </c:pt>
                <c:pt idx="322604">
                  <c:v>44952.211805555555</c:v>
                </c:pt>
                <c:pt idx="322605">
                  <c:v>44952.215277777781</c:v>
                </c:pt>
                <c:pt idx="322606">
                  <c:v>44952.21875</c:v>
                </c:pt>
                <c:pt idx="322607">
                  <c:v>44952.222222222219</c:v>
                </c:pt>
                <c:pt idx="322608">
                  <c:v>44952.225694444445</c:v>
                </c:pt>
                <c:pt idx="322609">
                  <c:v>44952.229166666664</c:v>
                </c:pt>
                <c:pt idx="322610">
                  <c:v>44952.232638888891</c:v>
                </c:pt>
                <c:pt idx="322611">
                  <c:v>44952.236111111109</c:v>
                </c:pt>
                <c:pt idx="322612">
                  <c:v>44952.239583333336</c:v>
                </c:pt>
                <c:pt idx="322613">
                  <c:v>44952.243055555555</c:v>
                </c:pt>
                <c:pt idx="322614">
                  <c:v>44952.246527777781</c:v>
                </c:pt>
                <c:pt idx="322615">
                  <c:v>44952.25</c:v>
                </c:pt>
                <c:pt idx="322616">
                  <c:v>44952.253472222219</c:v>
                </c:pt>
                <c:pt idx="322617">
                  <c:v>44952.256944444445</c:v>
                </c:pt>
                <c:pt idx="322618">
                  <c:v>44952.260416666664</c:v>
                </c:pt>
                <c:pt idx="322619">
                  <c:v>44952.263888888891</c:v>
                </c:pt>
                <c:pt idx="322620">
                  <c:v>44952.267361111109</c:v>
                </c:pt>
                <c:pt idx="322621">
                  <c:v>44952.270833333336</c:v>
                </c:pt>
                <c:pt idx="322622">
                  <c:v>44952.274305555555</c:v>
                </c:pt>
                <c:pt idx="322623">
                  <c:v>44952.277777777781</c:v>
                </c:pt>
                <c:pt idx="322624">
                  <c:v>44952.28125</c:v>
                </c:pt>
                <c:pt idx="322625">
                  <c:v>44952.284722222219</c:v>
                </c:pt>
                <c:pt idx="322626">
                  <c:v>44952.288194444445</c:v>
                </c:pt>
                <c:pt idx="322627">
                  <c:v>44952.291666666664</c:v>
                </c:pt>
                <c:pt idx="322628">
                  <c:v>44952.295138888891</c:v>
                </c:pt>
                <c:pt idx="322629">
                  <c:v>44952.298611111109</c:v>
                </c:pt>
                <c:pt idx="322630">
                  <c:v>44952.302083333336</c:v>
                </c:pt>
                <c:pt idx="322631">
                  <c:v>44952.305555555555</c:v>
                </c:pt>
                <c:pt idx="322632">
                  <c:v>44952.309027777781</c:v>
                </c:pt>
                <c:pt idx="322633">
                  <c:v>44952.3125</c:v>
                </c:pt>
                <c:pt idx="322634">
                  <c:v>44952.315972222219</c:v>
                </c:pt>
                <c:pt idx="322635">
                  <c:v>44952.319444444445</c:v>
                </c:pt>
                <c:pt idx="322636">
                  <c:v>44952.322916666664</c:v>
                </c:pt>
                <c:pt idx="322637">
                  <c:v>44952.326388888891</c:v>
                </c:pt>
                <c:pt idx="322638">
                  <c:v>44952.329861111109</c:v>
                </c:pt>
                <c:pt idx="322639">
                  <c:v>44952.333333333336</c:v>
                </c:pt>
                <c:pt idx="322640">
                  <c:v>44952.336805555555</c:v>
                </c:pt>
                <c:pt idx="322641">
                  <c:v>44952.340277777781</c:v>
                </c:pt>
                <c:pt idx="322642">
                  <c:v>44952.34375</c:v>
                </c:pt>
                <c:pt idx="322643">
                  <c:v>44952.347222222219</c:v>
                </c:pt>
                <c:pt idx="322644">
                  <c:v>44952.350694444445</c:v>
                </c:pt>
                <c:pt idx="322645">
                  <c:v>44952.354166666664</c:v>
                </c:pt>
                <c:pt idx="322646">
                  <c:v>44952.357638888891</c:v>
                </c:pt>
                <c:pt idx="322647">
                  <c:v>44952.361111111109</c:v>
                </c:pt>
                <c:pt idx="322648">
                  <c:v>44952.364583333336</c:v>
                </c:pt>
                <c:pt idx="322649">
                  <c:v>44952.368055555555</c:v>
                </c:pt>
                <c:pt idx="322650">
                  <c:v>44952.371527777781</c:v>
                </c:pt>
                <c:pt idx="322651">
                  <c:v>44952.375</c:v>
                </c:pt>
                <c:pt idx="322652">
                  <c:v>44952.378472222219</c:v>
                </c:pt>
                <c:pt idx="322653">
                  <c:v>44952.381944444445</c:v>
                </c:pt>
                <c:pt idx="322654">
                  <c:v>44952.385416666664</c:v>
                </c:pt>
                <c:pt idx="322655">
                  <c:v>44952.388888888891</c:v>
                </c:pt>
                <c:pt idx="322656">
                  <c:v>44952.392361111109</c:v>
                </c:pt>
                <c:pt idx="322657">
                  <c:v>44952.395833333336</c:v>
                </c:pt>
                <c:pt idx="322658">
                  <c:v>44952.399305555555</c:v>
                </c:pt>
                <c:pt idx="322659">
                  <c:v>44952.402777777781</c:v>
                </c:pt>
                <c:pt idx="322660">
                  <c:v>44952.40625</c:v>
                </c:pt>
                <c:pt idx="322661">
                  <c:v>44952.409722222219</c:v>
                </c:pt>
                <c:pt idx="322662">
                  <c:v>44952.413194444445</c:v>
                </c:pt>
                <c:pt idx="322663">
                  <c:v>44952.416666666664</c:v>
                </c:pt>
                <c:pt idx="322664">
                  <c:v>44952.420138888891</c:v>
                </c:pt>
                <c:pt idx="322665">
                  <c:v>44952.423611111109</c:v>
                </c:pt>
                <c:pt idx="322666">
                  <c:v>44952.427083333336</c:v>
                </c:pt>
                <c:pt idx="322667">
                  <c:v>44952.430555555555</c:v>
                </c:pt>
                <c:pt idx="322668">
                  <c:v>44952.434027777781</c:v>
                </c:pt>
                <c:pt idx="322669">
                  <c:v>44952.4375</c:v>
                </c:pt>
                <c:pt idx="322670">
                  <c:v>44952.440972222219</c:v>
                </c:pt>
                <c:pt idx="322671">
                  <c:v>44952.444444444445</c:v>
                </c:pt>
                <c:pt idx="322672">
                  <c:v>44952.447916666664</c:v>
                </c:pt>
                <c:pt idx="322673">
                  <c:v>44952.451388888891</c:v>
                </c:pt>
                <c:pt idx="322674">
                  <c:v>44952.454861111109</c:v>
                </c:pt>
                <c:pt idx="322675">
                  <c:v>44952.458333333336</c:v>
                </c:pt>
                <c:pt idx="322676">
                  <c:v>44952.461805555555</c:v>
                </c:pt>
                <c:pt idx="322677">
                  <c:v>44952.465277777781</c:v>
                </c:pt>
                <c:pt idx="322678">
                  <c:v>44952.46875</c:v>
                </c:pt>
                <c:pt idx="322679">
                  <c:v>44952.472222222219</c:v>
                </c:pt>
                <c:pt idx="322680">
                  <c:v>44952.475694444445</c:v>
                </c:pt>
                <c:pt idx="322681">
                  <c:v>44952.479166666664</c:v>
                </c:pt>
                <c:pt idx="322682">
                  <c:v>44952.482638888891</c:v>
                </c:pt>
                <c:pt idx="322683">
                  <c:v>44952.486111111109</c:v>
                </c:pt>
                <c:pt idx="322684">
                  <c:v>44952.489583333336</c:v>
                </c:pt>
                <c:pt idx="322685">
                  <c:v>44952.493055555555</c:v>
                </c:pt>
                <c:pt idx="322686">
                  <c:v>44952.496527777781</c:v>
                </c:pt>
                <c:pt idx="322687">
                  <c:v>44952.5</c:v>
                </c:pt>
                <c:pt idx="322688">
                  <c:v>44952.503472222219</c:v>
                </c:pt>
                <c:pt idx="322689">
                  <c:v>44952.506944444445</c:v>
                </c:pt>
                <c:pt idx="322690">
                  <c:v>44952.510416666664</c:v>
                </c:pt>
                <c:pt idx="322691">
                  <c:v>44952.513888888891</c:v>
                </c:pt>
                <c:pt idx="322692">
                  <c:v>44952.517361111109</c:v>
                </c:pt>
                <c:pt idx="322693">
                  <c:v>44952.520833333336</c:v>
                </c:pt>
                <c:pt idx="322694">
                  <c:v>44952.524305555555</c:v>
                </c:pt>
                <c:pt idx="322695">
                  <c:v>44952.527777777781</c:v>
                </c:pt>
                <c:pt idx="322696">
                  <c:v>44952.53125</c:v>
                </c:pt>
                <c:pt idx="322697">
                  <c:v>44952.534722222219</c:v>
                </c:pt>
                <c:pt idx="322698">
                  <c:v>44952.538194444445</c:v>
                </c:pt>
                <c:pt idx="322699">
                  <c:v>44952.541666666664</c:v>
                </c:pt>
                <c:pt idx="322700">
                  <c:v>44952.545138888891</c:v>
                </c:pt>
                <c:pt idx="322701">
                  <c:v>44952.548611111109</c:v>
                </c:pt>
                <c:pt idx="322702">
                  <c:v>44952.552083333336</c:v>
                </c:pt>
                <c:pt idx="322703">
                  <c:v>44952.555555555555</c:v>
                </c:pt>
                <c:pt idx="322704">
                  <c:v>44952.559027777781</c:v>
                </c:pt>
                <c:pt idx="322705">
                  <c:v>44952.5625</c:v>
                </c:pt>
                <c:pt idx="322706">
                  <c:v>44952.565972222219</c:v>
                </c:pt>
                <c:pt idx="322707">
                  <c:v>44952.569444444445</c:v>
                </c:pt>
                <c:pt idx="322708">
                  <c:v>44952.572916666664</c:v>
                </c:pt>
                <c:pt idx="322709">
                  <c:v>44952.576388888891</c:v>
                </c:pt>
                <c:pt idx="322710">
                  <c:v>44952.579861111109</c:v>
                </c:pt>
                <c:pt idx="322711">
                  <c:v>44952.583333333336</c:v>
                </c:pt>
                <c:pt idx="322712">
                  <c:v>44952.586805555555</c:v>
                </c:pt>
                <c:pt idx="322713">
                  <c:v>44952.590277777781</c:v>
                </c:pt>
                <c:pt idx="322714">
                  <c:v>44952.59375</c:v>
                </c:pt>
                <c:pt idx="322715">
                  <c:v>44952.597222222219</c:v>
                </c:pt>
                <c:pt idx="322716">
                  <c:v>44952.600694444445</c:v>
                </c:pt>
                <c:pt idx="322717">
                  <c:v>44952.604166666664</c:v>
                </c:pt>
                <c:pt idx="322718">
                  <c:v>44952.607638888891</c:v>
                </c:pt>
                <c:pt idx="322719">
                  <c:v>44952.611111111109</c:v>
                </c:pt>
                <c:pt idx="322720">
                  <c:v>44952.614583333336</c:v>
                </c:pt>
                <c:pt idx="322721">
                  <c:v>44952.618055555555</c:v>
                </c:pt>
                <c:pt idx="322722">
                  <c:v>44952.621527777781</c:v>
                </c:pt>
                <c:pt idx="322723">
                  <c:v>44952.625</c:v>
                </c:pt>
                <c:pt idx="322724">
                  <c:v>44952.628472222219</c:v>
                </c:pt>
                <c:pt idx="322725">
                  <c:v>44952.631944444445</c:v>
                </c:pt>
                <c:pt idx="322726">
                  <c:v>44952.635416666664</c:v>
                </c:pt>
                <c:pt idx="322727">
                  <c:v>44952.638888888891</c:v>
                </c:pt>
                <c:pt idx="322728">
                  <c:v>44952.642361111109</c:v>
                </c:pt>
                <c:pt idx="322729">
                  <c:v>44952.645833333336</c:v>
                </c:pt>
                <c:pt idx="322730">
                  <c:v>44952.649305555555</c:v>
                </c:pt>
                <c:pt idx="322731">
                  <c:v>44952.652777777781</c:v>
                </c:pt>
                <c:pt idx="322732">
                  <c:v>44952.65625</c:v>
                </c:pt>
                <c:pt idx="322733">
                  <c:v>44952.659722222219</c:v>
                </c:pt>
                <c:pt idx="322734">
                  <c:v>44952.663194444445</c:v>
                </c:pt>
                <c:pt idx="322735">
                  <c:v>44952.666666666664</c:v>
                </c:pt>
                <c:pt idx="322736">
                  <c:v>44952.670138888891</c:v>
                </c:pt>
                <c:pt idx="322737">
                  <c:v>44952.673611111109</c:v>
                </c:pt>
                <c:pt idx="322738">
                  <c:v>44952.677083333336</c:v>
                </c:pt>
                <c:pt idx="322739">
                  <c:v>44952.680555555555</c:v>
                </c:pt>
                <c:pt idx="322740">
                  <c:v>44952.684027777781</c:v>
                </c:pt>
                <c:pt idx="322741">
                  <c:v>44952.6875</c:v>
                </c:pt>
                <c:pt idx="322742">
                  <c:v>44952.690972222219</c:v>
                </c:pt>
                <c:pt idx="322743">
                  <c:v>44952.694444444445</c:v>
                </c:pt>
                <c:pt idx="322744">
                  <c:v>44952.697916666664</c:v>
                </c:pt>
                <c:pt idx="322745">
                  <c:v>44952.701388888891</c:v>
                </c:pt>
                <c:pt idx="322746">
                  <c:v>44952.704861111109</c:v>
                </c:pt>
                <c:pt idx="322747">
                  <c:v>44952.708333333336</c:v>
                </c:pt>
                <c:pt idx="322748">
                  <c:v>44952.711805555555</c:v>
                </c:pt>
                <c:pt idx="322749">
                  <c:v>44952.715277777781</c:v>
                </c:pt>
                <c:pt idx="322750">
                  <c:v>44952.71875</c:v>
                </c:pt>
                <c:pt idx="322751">
                  <c:v>44952.722222222219</c:v>
                </c:pt>
                <c:pt idx="322752">
                  <c:v>44952.725694444445</c:v>
                </c:pt>
                <c:pt idx="322753">
                  <c:v>44952.729166666664</c:v>
                </c:pt>
                <c:pt idx="322754">
                  <c:v>44952.732638888891</c:v>
                </c:pt>
                <c:pt idx="322755">
                  <c:v>44952.736111111109</c:v>
                </c:pt>
                <c:pt idx="322756">
                  <c:v>44952.739583333336</c:v>
                </c:pt>
                <c:pt idx="322757">
                  <c:v>44952.743055555555</c:v>
                </c:pt>
                <c:pt idx="322758">
                  <c:v>44952.746527777781</c:v>
                </c:pt>
                <c:pt idx="322759">
                  <c:v>44952.75</c:v>
                </c:pt>
                <c:pt idx="322760">
                  <c:v>44952.753472222219</c:v>
                </c:pt>
                <c:pt idx="322761">
                  <c:v>44952.756944444445</c:v>
                </c:pt>
                <c:pt idx="322762">
                  <c:v>44952.760416666664</c:v>
                </c:pt>
                <c:pt idx="322763">
                  <c:v>44952.763888888891</c:v>
                </c:pt>
                <c:pt idx="322764">
                  <c:v>44952.767361111109</c:v>
                </c:pt>
                <c:pt idx="322765">
                  <c:v>44952.770833333336</c:v>
                </c:pt>
                <c:pt idx="322766">
                  <c:v>44952.774305555555</c:v>
                </c:pt>
                <c:pt idx="322767">
                  <c:v>44952.777777777781</c:v>
                </c:pt>
                <c:pt idx="322768">
                  <c:v>44952.78125</c:v>
                </c:pt>
                <c:pt idx="322769">
                  <c:v>44952.784722222219</c:v>
                </c:pt>
                <c:pt idx="322770">
                  <c:v>44952.788194444445</c:v>
                </c:pt>
                <c:pt idx="322771">
                  <c:v>44952.791666666664</c:v>
                </c:pt>
                <c:pt idx="322772">
                  <c:v>44952.795138888891</c:v>
                </c:pt>
                <c:pt idx="322773">
                  <c:v>44952.798611111109</c:v>
                </c:pt>
                <c:pt idx="322774">
                  <c:v>44952.802083333336</c:v>
                </c:pt>
                <c:pt idx="322775">
                  <c:v>44952.805555555555</c:v>
                </c:pt>
                <c:pt idx="322776">
                  <c:v>44952.809027777781</c:v>
                </c:pt>
                <c:pt idx="322777">
                  <c:v>44952.8125</c:v>
                </c:pt>
                <c:pt idx="322778">
                  <c:v>44952.815972222219</c:v>
                </c:pt>
                <c:pt idx="322779">
                  <c:v>44952.819444444445</c:v>
                </c:pt>
                <c:pt idx="322780">
                  <c:v>44952.822916666664</c:v>
                </c:pt>
                <c:pt idx="322781">
                  <c:v>44952.826388888891</c:v>
                </c:pt>
                <c:pt idx="322782">
                  <c:v>44952.829861111109</c:v>
                </c:pt>
                <c:pt idx="322783">
                  <c:v>44952.833333333336</c:v>
                </c:pt>
                <c:pt idx="322784">
                  <c:v>44952.836805555555</c:v>
                </c:pt>
                <c:pt idx="322785">
                  <c:v>44952.840277777781</c:v>
                </c:pt>
                <c:pt idx="322786">
                  <c:v>44952.84375</c:v>
                </c:pt>
                <c:pt idx="322787">
                  <c:v>44952.847222222219</c:v>
                </c:pt>
                <c:pt idx="322788">
                  <c:v>44952.850694444445</c:v>
                </c:pt>
                <c:pt idx="322789">
                  <c:v>44952.854166666664</c:v>
                </c:pt>
                <c:pt idx="322790">
                  <c:v>44952.857638888891</c:v>
                </c:pt>
                <c:pt idx="322791">
                  <c:v>44952.861111111109</c:v>
                </c:pt>
                <c:pt idx="322792">
                  <c:v>44952.864583333336</c:v>
                </c:pt>
                <c:pt idx="322793">
                  <c:v>44952.868055555555</c:v>
                </c:pt>
                <c:pt idx="322794">
                  <c:v>44952.871527777781</c:v>
                </c:pt>
                <c:pt idx="322795">
                  <c:v>44952.875</c:v>
                </c:pt>
                <c:pt idx="322796">
                  <c:v>44952.878472222219</c:v>
                </c:pt>
                <c:pt idx="322797">
                  <c:v>44952.881944444445</c:v>
                </c:pt>
                <c:pt idx="322798">
                  <c:v>44952.885416666664</c:v>
                </c:pt>
                <c:pt idx="322799">
                  <c:v>44952.888888888891</c:v>
                </c:pt>
                <c:pt idx="322800">
                  <c:v>44952.892361111109</c:v>
                </c:pt>
                <c:pt idx="322801">
                  <c:v>44952.895833333336</c:v>
                </c:pt>
                <c:pt idx="322802">
                  <c:v>44952.899305555555</c:v>
                </c:pt>
                <c:pt idx="322803">
                  <c:v>44952.902777777781</c:v>
                </c:pt>
                <c:pt idx="322804">
                  <c:v>44952.90625</c:v>
                </c:pt>
                <c:pt idx="322805">
                  <c:v>44952.909722222219</c:v>
                </c:pt>
                <c:pt idx="322806">
                  <c:v>44952.913194444445</c:v>
                </c:pt>
                <c:pt idx="322807">
                  <c:v>44952.916666666664</c:v>
                </c:pt>
                <c:pt idx="322808">
                  <c:v>44952.920138888891</c:v>
                </c:pt>
                <c:pt idx="322809">
                  <c:v>44952.923611111109</c:v>
                </c:pt>
                <c:pt idx="322810">
                  <c:v>44952.927083333336</c:v>
                </c:pt>
                <c:pt idx="322811">
                  <c:v>44952.930555555555</c:v>
                </c:pt>
                <c:pt idx="322812">
                  <c:v>44952.934027777781</c:v>
                </c:pt>
                <c:pt idx="322813">
                  <c:v>44952.9375</c:v>
                </c:pt>
                <c:pt idx="322814">
                  <c:v>44952.940972222219</c:v>
                </c:pt>
                <c:pt idx="322815">
                  <c:v>44952.944444444445</c:v>
                </c:pt>
                <c:pt idx="322816">
                  <c:v>44952.947916666664</c:v>
                </c:pt>
                <c:pt idx="322817">
                  <c:v>44952.951388888891</c:v>
                </c:pt>
                <c:pt idx="322818">
                  <c:v>44952.954861111109</c:v>
                </c:pt>
                <c:pt idx="322819">
                  <c:v>44952.958333333336</c:v>
                </c:pt>
                <c:pt idx="322820">
                  <c:v>44952.961805555555</c:v>
                </c:pt>
                <c:pt idx="322821">
                  <c:v>44952.965277777781</c:v>
                </c:pt>
                <c:pt idx="322822">
                  <c:v>44952.96875</c:v>
                </c:pt>
                <c:pt idx="322823">
                  <c:v>44952.972222222219</c:v>
                </c:pt>
                <c:pt idx="322824">
                  <c:v>44952.975694444445</c:v>
                </c:pt>
                <c:pt idx="322825">
                  <c:v>44952.979166666664</c:v>
                </c:pt>
                <c:pt idx="322826">
                  <c:v>44952.982638888891</c:v>
                </c:pt>
                <c:pt idx="322827">
                  <c:v>44952.986111111109</c:v>
                </c:pt>
                <c:pt idx="322828">
                  <c:v>44952.989583333336</c:v>
                </c:pt>
                <c:pt idx="322829">
                  <c:v>44952.993055555555</c:v>
                </c:pt>
                <c:pt idx="322830">
                  <c:v>44952.996527777781</c:v>
                </c:pt>
                <c:pt idx="322831">
                  <c:v>44953</c:v>
                </c:pt>
                <c:pt idx="322832">
                  <c:v>44953.003472222219</c:v>
                </c:pt>
                <c:pt idx="322833">
                  <c:v>44953.006944444445</c:v>
                </c:pt>
                <c:pt idx="322834">
                  <c:v>44953.010416666664</c:v>
                </c:pt>
                <c:pt idx="322835">
                  <c:v>44953.013888888891</c:v>
                </c:pt>
                <c:pt idx="322836">
                  <c:v>44953.017361111109</c:v>
                </c:pt>
                <c:pt idx="322837">
                  <c:v>44953.020833333336</c:v>
                </c:pt>
                <c:pt idx="322838">
                  <c:v>44953.024305555555</c:v>
                </c:pt>
                <c:pt idx="322839">
                  <c:v>44953.027777777781</c:v>
                </c:pt>
                <c:pt idx="322840">
                  <c:v>44953.03125</c:v>
                </c:pt>
                <c:pt idx="322841">
                  <c:v>44953.034722222219</c:v>
                </c:pt>
                <c:pt idx="322842">
                  <c:v>44953.038194444445</c:v>
                </c:pt>
                <c:pt idx="322843">
                  <c:v>44953.041666666664</c:v>
                </c:pt>
                <c:pt idx="322844">
                  <c:v>44953.045138888891</c:v>
                </c:pt>
                <c:pt idx="322845">
                  <c:v>44953.048611111109</c:v>
                </c:pt>
                <c:pt idx="322846">
                  <c:v>44953.052083333336</c:v>
                </c:pt>
                <c:pt idx="322847">
                  <c:v>44953.055555555555</c:v>
                </c:pt>
                <c:pt idx="322848">
                  <c:v>44953.059027777781</c:v>
                </c:pt>
                <c:pt idx="322849">
                  <c:v>44953.0625</c:v>
                </c:pt>
                <c:pt idx="322850">
                  <c:v>44953.065972222219</c:v>
                </c:pt>
                <c:pt idx="322851">
                  <c:v>44953.069444444445</c:v>
                </c:pt>
                <c:pt idx="322852">
                  <c:v>44953.072916666664</c:v>
                </c:pt>
                <c:pt idx="322853">
                  <c:v>44953.076388888891</c:v>
                </c:pt>
                <c:pt idx="322854">
                  <c:v>44953.079861111109</c:v>
                </c:pt>
                <c:pt idx="322855">
                  <c:v>44953.083333333336</c:v>
                </c:pt>
                <c:pt idx="322856">
                  <c:v>44953.086805555555</c:v>
                </c:pt>
                <c:pt idx="322857">
                  <c:v>44953.090277777781</c:v>
                </c:pt>
                <c:pt idx="322858">
                  <c:v>44953.09375</c:v>
                </c:pt>
                <c:pt idx="322859">
                  <c:v>44953.097222222219</c:v>
                </c:pt>
                <c:pt idx="322860">
                  <c:v>44953.100694444445</c:v>
                </c:pt>
                <c:pt idx="322861">
                  <c:v>44953.104166666664</c:v>
                </c:pt>
                <c:pt idx="322862">
                  <c:v>44953.107638888891</c:v>
                </c:pt>
                <c:pt idx="322863">
                  <c:v>44953.111111111109</c:v>
                </c:pt>
                <c:pt idx="322864">
                  <c:v>44953.114583333336</c:v>
                </c:pt>
                <c:pt idx="322865">
                  <c:v>44953.118055555555</c:v>
                </c:pt>
                <c:pt idx="322866">
                  <c:v>44953.121527777781</c:v>
                </c:pt>
                <c:pt idx="322867">
                  <c:v>44953.125</c:v>
                </c:pt>
                <c:pt idx="322868">
                  <c:v>44953.128472222219</c:v>
                </c:pt>
                <c:pt idx="322869">
                  <c:v>44953.131944444445</c:v>
                </c:pt>
                <c:pt idx="322870">
                  <c:v>44953.135416666664</c:v>
                </c:pt>
                <c:pt idx="322871">
                  <c:v>44953.138888888891</c:v>
                </c:pt>
                <c:pt idx="322872">
                  <c:v>44953.142361111109</c:v>
                </c:pt>
                <c:pt idx="322873">
                  <c:v>44953.145833333336</c:v>
                </c:pt>
                <c:pt idx="322874">
                  <c:v>44953.149305555555</c:v>
                </c:pt>
                <c:pt idx="322875">
                  <c:v>44953.152777777781</c:v>
                </c:pt>
                <c:pt idx="322876">
                  <c:v>44953.15625</c:v>
                </c:pt>
                <c:pt idx="322877">
                  <c:v>44953.159722222219</c:v>
                </c:pt>
                <c:pt idx="322878">
                  <c:v>44953.163194444445</c:v>
                </c:pt>
                <c:pt idx="322879">
                  <c:v>44953.166666666664</c:v>
                </c:pt>
                <c:pt idx="322880">
                  <c:v>44953.170138888891</c:v>
                </c:pt>
                <c:pt idx="322881">
                  <c:v>44953.173611111109</c:v>
                </c:pt>
                <c:pt idx="322882">
                  <c:v>44953.177083333336</c:v>
                </c:pt>
                <c:pt idx="322883">
                  <c:v>44953.180555555555</c:v>
                </c:pt>
                <c:pt idx="322884">
                  <c:v>44953.184027777781</c:v>
                </c:pt>
                <c:pt idx="322885">
                  <c:v>44953.1875</c:v>
                </c:pt>
                <c:pt idx="322886">
                  <c:v>44953.190972222219</c:v>
                </c:pt>
                <c:pt idx="322887">
                  <c:v>44953.194444444445</c:v>
                </c:pt>
                <c:pt idx="322888">
                  <c:v>44953.197916666664</c:v>
                </c:pt>
                <c:pt idx="322889">
                  <c:v>44953.201388888891</c:v>
                </c:pt>
                <c:pt idx="322890">
                  <c:v>44953.204861111109</c:v>
                </c:pt>
                <c:pt idx="322891">
                  <c:v>44953.208333333336</c:v>
                </c:pt>
                <c:pt idx="322892">
                  <c:v>44953.211805555555</c:v>
                </c:pt>
                <c:pt idx="322893">
                  <c:v>44953.215277777781</c:v>
                </c:pt>
                <c:pt idx="322894">
                  <c:v>44953.21875</c:v>
                </c:pt>
                <c:pt idx="322895">
                  <c:v>44953.222222222219</c:v>
                </c:pt>
                <c:pt idx="322896">
                  <c:v>44953.225694444445</c:v>
                </c:pt>
                <c:pt idx="322897">
                  <c:v>44953.229166666664</c:v>
                </c:pt>
                <c:pt idx="322898">
                  <c:v>44953.232638888891</c:v>
                </c:pt>
                <c:pt idx="322899">
                  <c:v>44953.236111111109</c:v>
                </c:pt>
                <c:pt idx="322900">
                  <c:v>44953.239583333336</c:v>
                </c:pt>
                <c:pt idx="322901">
                  <c:v>44953.243055555555</c:v>
                </c:pt>
                <c:pt idx="322902">
                  <c:v>44953.246527777781</c:v>
                </c:pt>
                <c:pt idx="322903">
                  <c:v>44953.25</c:v>
                </c:pt>
                <c:pt idx="322904">
                  <c:v>44953.253472222219</c:v>
                </c:pt>
                <c:pt idx="322905">
                  <c:v>44953.256944444445</c:v>
                </c:pt>
                <c:pt idx="322906">
                  <c:v>44953.260416666664</c:v>
                </c:pt>
                <c:pt idx="322907">
                  <c:v>44953.263888888891</c:v>
                </c:pt>
                <c:pt idx="322908">
                  <c:v>44953.267361111109</c:v>
                </c:pt>
                <c:pt idx="322909">
                  <c:v>44953.270833333336</c:v>
                </c:pt>
                <c:pt idx="322910">
                  <c:v>44953.274305555555</c:v>
                </c:pt>
                <c:pt idx="322911">
                  <c:v>44953.277777777781</c:v>
                </c:pt>
                <c:pt idx="322912">
                  <c:v>44953.28125</c:v>
                </c:pt>
                <c:pt idx="322913">
                  <c:v>44953.284722222219</c:v>
                </c:pt>
                <c:pt idx="322914">
                  <c:v>44953.288194444445</c:v>
                </c:pt>
                <c:pt idx="322915">
                  <c:v>44953.291666666664</c:v>
                </c:pt>
                <c:pt idx="322916">
                  <c:v>44953.295138888891</c:v>
                </c:pt>
                <c:pt idx="322917">
                  <c:v>44953.298611111109</c:v>
                </c:pt>
                <c:pt idx="322918">
                  <c:v>44953.302083333336</c:v>
                </c:pt>
                <c:pt idx="322919">
                  <c:v>44953.305555555555</c:v>
                </c:pt>
                <c:pt idx="322920">
                  <c:v>44953.309027777781</c:v>
                </c:pt>
                <c:pt idx="322921">
                  <c:v>44953.3125</c:v>
                </c:pt>
                <c:pt idx="322922">
                  <c:v>44953.315972222219</c:v>
                </c:pt>
                <c:pt idx="322923">
                  <c:v>44953.319444444445</c:v>
                </c:pt>
                <c:pt idx="322924">
                  <c:v>44953.322916666664</c:v>
                </c:pt>
                <c:pt idx="322925">
                  <c:v>44953.326388888891</c:v>
                </c:pt>
                <c:pt idx="322926">
                  <c:v>44953.329861111109</c:v>
                </c:pt>
                <c:pt idx="322927">
                  <c:v>44953.333333333336</c:v>
                </c:pt>
                <c:pt idx="322928">
                  <c:v>44953.336805555555</c:v>
                </c:pt>
                <c:pt idx="322929">
                  <c:v>44953.340277777781</c:v>
                </c:pt>
                <c:pt idx="322930">
                  <c:v>44953.34375</c:v>
                </c:pt>
                <c:pt idx="322931">
                  <c:v>44953.347222222219</c:v>
                </c:pt>
                <c:pt idx="322932">
                  <c:v>44953.350694444445</c:v>
                </c:pt>
                <c:pt idx="322933">
                  <c:v>44953.354166666664</c:v>
                </c:pt>
                <c:pt idx="322934">
                  <c:v>44953.357638888891</c:v>
                </c:pt>
                <c:pt idx="322935">
                  <c:v>44953.361111111109</c:v>
                </c:pt>
                <c:pt idx="322936">
                  <c:v>44953.364583333336</c:v>
                </c:pt>
                <c:pt idx="322937">
                  <c:v>44953.368055555555</c:v>
                </c:pt>
                <c:pt idx="322938">
                  <c:v>44953.371527777781</c:v>
                </c:pt>
                <c:pt idx="322939">
                  <c:v>44953.375</c:v>
                </c:pt>
                <c:pt idx="322940">
                  <c:v>44953.378472222219</c:v>
                </c:pt>
                <c:pt idx="322941">
                  <c:v>44953.381944444445</c:v>
                </c:pt>
                <c:pt idx="322942">
                  <c:v>44953.385416666664</c:v>
                </c:pt>
                <c:pt idx="322943">
                  <c:v>44953.388888888891</c:v>
                </c:pt>
                <c:pt idx="322944">
                  <c:v>44953.392361111109</c:v>
                </c:pt>
                <c:pt idx="322945">
                  <c:v>44953.395833333336</c:v>
                </c:pt>
                <c:pt idx="322946">
                  <c:v>44953.399305555555</c:v>
                </c:pt>
                <c:pt idx="322947">
                  <c:v>44953.402777777781</c:v>
                </c:pt>
                <c:pt idx="322948">
                  <c:v>44953.40625</c:v>
                </c:pt>
                <c:pt idx="322949">
                  <c:v>44953.409722222219</c:v>
                </c:pt>
                <c:pt idx="322950">
                  <c:v>44953.413194444445</c:v>
                </c:pt>
                <c:pt idx="322951">
                  <c:v>44953.416666666664</c:v>
                </c:pt>
                <c:pt idx="322952">
                  <c:v>44953.420138888891</c:v>
                </c:pt>
                <c:pt idx="322953">
                  <c:v>44953.423611111109</c:v>
                </c:pt>
                <c:pt idx="322954">
                  <c:v>44953.427083333336</c:v>
                </c:pt>
                <c:pt idx="322955">
                  <c:v>44953.430555555555</c:v>
                </c:pt>
                <c:pt idx="322956">
                  <c:v>44953.434027777781</c:v>
                </c:pt>
                <c:pt idx="322957">
                  <c:v>44953.4375</c:v>
                </c:pt>
                <c:pt idx="322958">
                  <c:v>44953.440972222219</c:v>
                </c:pt>
                <c:pt idx="322959">
                  <c:v>44953.444444444445</c:v>
                </c:pt>
                <c:pt idx="322960">
                  <c:v>44953.447916666664</c:v>
                </c:pt>
                <c:pt idx="322961">
                  <c:v>44953.451388888891</c:v>
                </c:pt>
                <c:pt idx="322962">
                  <c:v>44953.454861111109</c:v>
                </c:pt>
                <c:pt idx="322963">
                  <c:v>44953.458333333336</c:v>
                </c:pt>
                <c:pt idx="322964">
                  <c:v>44953.461805555555</c:v>
                </c:pt>
                <c:pt idx="322965">
                  <c:v>44953.465277777781</c:v>
                </c:pt>
                <c:pt idx="322966">
                  <c:v>44953.46875</c:v>
                </c:pt>
                <c:pt idx="322967">
                  <c:v>44953.472222222219</c:v>
                </c:pt>
                <c:pt idx="322968">
                  <c:v>44953.475694444445</c:v>
                </c:pt>
                <c:pt idx="322969">
                  <c:v>44953.479166666664</c:v>
                </c:pt>
                <c:pt idx="322970">
                  <c:v>44953.482638888891</c:v>
                </c:pt>
                <c:pt idx="322971">
                  <c:v>44953.486111111109</c:v>
                </c:pt>
                <c:pt idx="322972">
                  <c:v>44953.489583333336</c:v>
                </c:pt>
                <c:pt idx="322973">
                  <c:v>44953.493055555555</c:v>
                </c:pt>
                <c:pt idx="322974">
                  <c:v>44953.496527777781</c:v>
                </c:pt>
                <c:pt idx="322975">
                  <c:v>44953.5</c:v>
                </c:pt>
                <c:pt idx="322976">
                  <c:v>44953.503472222219</c:v>
                </c:pt>
                <c:pt idx="322977">
                  <c:v>44953.506944444445</c:v>
                </c:pt>
                <c:pt idx="322978">
                  <c:v>44953.510416666664</c:v>
                </c:pt>
                <c:pt idx="322979">
                  <c:v>44953.513888888891</c:v>
                </c:pt>
                <c:pt idx="322980">
                  <c:v>44953.517361111109</c:v>
                </c:pt>
                <c:pt idx="322981">
                  <c:v>44953.520833333336</c:v>
                </c:pt>
                <c:pt idx="322982">
                  <c:v>44953.524305555555</c:v>
                </c:pt>
                <c:pt idx="322983">
                  <c:v>44953.527777777781</c:v>
                </c:pt>
                <c:pt idx="322984">
                  <c:v>44953.53125</c:v>
                </c:pt>
                <c:pt idx="322985">
                  <c:v>44953.534722222219</c:v>
                </c:pt>
                <c:pt idx="322986">
                  <c:v>44953.538194444445</c:v>
                </c:pt>
                <c:pt idx="322987">
                  <c:v>44953.541666666664</c:v>
                </c:pt>
                <c:pt idx="322988">
                  <c:v>44953.545138888891</c:v>
                </c:pt>
                <c:pt idx="322989">
                  <c:v>44953.548611111109</c:v>
                </c:pt>
                <c:pt idx="322990">
                  <c:v>44953.552083333336</c:v>
                </c:pt>
                <c:pt idx="322991">
                  <c:v>44953.555555555555</c:v>
                </c:pt>
                <c:pt idx="322992">
                  <c:v>44953.559027777781</c:v>
                </c:pt>
                <c:pt idx="322993">
                  <c:v>44953.5625</c:v>
                </c:pt>
                <c:pt idx="322994">
                  <c:v>44953.565972222219</c:v>
                </c:pt>
                <c:pt idx="322995">
                  <c:v>44953.569444444445</c:v>
                </c:pt>
                <c:pt idx="322996">
                  <c:v>44953.572916666664</c:v>
                </c:pt>
                <c:pt idx="322997">
                  <c:v>44953.576388888891</c:v>
                </c:pt>
                <c:pt idx="322998">
                  <c:v>44953.579861111109</c:v>
                </c:pt>
                <c:pt idx="322999">
                  <c:v>44953.583333333336</c:v>
                </c:pt>
                <c:pt idx="323000">
                  <c:v>44953.586805555555</c:v>
                </c:pt>
                <c:pt idx="323001">
                  <c:v>44953.590277777781</c:v>
                </c:pt>
                <c:pt idx="323002">
                  <c:v>44953.59375</c:v>
                </c:pt>
                <c:pt idx="323003">
                  <c:v>44953.597222222219</c:v>
                </c:pt>
                <c:pt idx="323004">
                  <c:v>44953.600694444445</c:v>
                </c:pt>
                <c:pt idx="323005">
                  <c:v>44953.604166666664</c:v>
                </c:pt>
                <c:pt idx="323006">
                  <c:v>44953.607638888891</c:v>
                </c:pt>
                <c:pt idx="323007">
                  <c:v>44953.611111111109</c:v>
                </c:pt>
                <c:pt idx="323008">
                  <c:v>44953.614583333336</c:v>
                </c:pt>
                <c:pt idx="323009">
                  <c:v>44953.618055555555</c:v>
                </c:pt>
                <c:pt idx="323010">
                  <c:v>44953.621527777781</c:v>
                </c:pt>
                <c:pt idx="323011">
                  <c:v>44953.625</c:v>
                </c:pt>
                <c:pt idx="323012">
                  <c:v>44953.628472222219</c:v>
                </c:pt>
                <c:pt idx="323013">
                  <c:v>44953.631944444445</c:v>
                </c:pt>
                <c:pt idx="323014">
                  <c:v>44953.635416666664</c:v>
                </c:pt>
                <c:pt idx="323015">
                  <c:v>44953.638888888891</c:v>
                </c:pt>
                <c:pt idx="323016">
                  <c:v>44953.642361111109</c:v>
                </c:pt>
                <c:pt idx="323017">
                  <c:v>44953.645833333336</c:v>
                </c:pt>
                <c:pt idx="323018">
                  <c:v>44953.649305555555</c:v>
                </c:pt>
                <c:pt idx="323019">
                  <c:v>44953.652777777781</c:v>
                </c:pt>
                <c:pt idx="323020">
                  <c:v>44953.65625</c:v>
                </c:pt>
                <c:pt idx="323021">
                  <c:v>44953.659722222219</c:v>
                </c:pt>
                <c:pt idx="323022">
                  <c:v>44953.663194444445</c:v>
                </c:pt>
                <c:pt idx="323023">
                  <c:v>44953.666666666664</c:v>
                </c:pt>
                <c:pt idx="323024">
                  <c:v>44953.670138888891</c:v>
                </c:pt>
                <c:pt idx="323025">
                  <c:v>44953.673611111109</c:v>
                </c:pt>
                <c:pt idx="323026">
                  <c:v>44953.677083333336</c:v>
                </c:pt>
                <c:pt idx="323027">
                  <c:v>44953.680555555555</c:v>
                </c:pt>
                <c:pt idx="323028">
                  <c:v>44953.684027777781</c:v>
                </c:pt>
                <c:pt idx="323029">
                  <c:v>44953.6875</c:v>
                </c:pt>
                <c:pt idx="323030">
                  <c:v>44953.690972222219</c:v>
                </c:pt>
                <c:pt idx="323031">
                  <c:v>44953.694444444445</c:v>
                </c:pt>
                <c:pt idx="323032">
                  <c:v>44953.697916666664</c:v>
                </c:pt>
                <c:pt idx="323033">
                  <c:v>44953.701388888891</c:v>
                </c:pt>
                <c:pt idx="323034">
                  <c:v>44953.704861111109</c:v>
                </c:pt>
                <c:pt idx="323035">
                  <c:v>44953.708333333336</c:v>
                </c:pt>
                <c:pt idx="323036">
                  <c:v>44953.711805555555</c:v>
                </c:pt>
                <c:pt idx="323037">
                  <c:v>44953.715277777781</c:v>
                </c:pt>
                <c:pt idx="323038">
                  <c:v>44953.71875</c:v>
                </c:pt>
                <c:pt idx="323039">
                  <c:v>44953.722222222219</c:v>
                </c:pt>
                <c:pt idx="323040">
                  <c:v>44953.725694444445</c:v>
                </c:pt>
                <c:pt idx="323041">
                  <c:v>44953.729166666664</c:v>
                </c:pt>
                <c:pt idx="323042">
                  <c:v>44953.732638888891</c:v>
                </c:pt>
                <c:pt idx="323043">
                  <c:v>44953.736111111109</c:v>
                </c:pt>
                <c:pt idx="323044">
                  <c:v>44953.739583333336</c:v>
                </c:pt>
                <c:pt idx="323045">
                  <c:v>44953.743055555555</c:v>
                </c:pt>
                <c:pt idx="323046">
                  <c:v>44953.746527777781</c:v>
                </c:pt>
                <c:pt idx="323047">
                  <c:v>44953.75</c:v>
                </c:pt>
                <c:pt idx="323048">
                  <c:v>44953.753472222219</c:v>
                </c:pt>
                <c:pt idx="323049">
                  <c:v>44953.756944444445</c:v>
                </c:pt>
                <c:pt idx="323050">
                  <c:v>44953.760416666664</c:v>
                </c:pt>
                <c:pt idx="323051">
                  <c:v>44953.763888888891</c:v>
                </c:pt>
                <c:pt idx="323052">
                  <c:v>44953.767361111109</c:v>
                </c:pt>
                <c:pt idx="323053">
                  <c:v>44953.770833333336</c:v>
                </c:pt>
                <c:pt idx="323054">
                  <c:v>44953.774305555555</c:v>
                </c:pt>
                <c:pt idx="323055">
                  <c:v>44953.777777777781</c:v>
                </c:pt>
                <c:pt idx="323056">
                  <c:v>44953.78125</c:v>
                </c:pt>
                <c:pt idx="323057">
                  <c:v>44953.784722222219</c:v>
                </c:pt>
                <c:pt idx="323058">
                  <c:v>44953.788194444445</c:v>
                </c:pt>
                <c:pt idx="323059">
                  <c:v>44953.791666666664</c:v>
                </c:pt>
                <c:pt idx="323060">
                  <c:v>44953.795138888891</c:v>
                </c:pt>
                <c:pt idx="323061">
                  <c:v>44953.798611111109</c:v>
                </c:pt>
                <c:pt idx="323062">
                  <c:v>44953.802083333336</c:v>
                </c:pt>
                <c:pt idx="323063">
                  <c:v>44953.805555555555</c:v>
                </c:pt>
                <c:pt idx="323064">
                  <c:v>44953.809027777781</c:v>
                </c:pt>
                <c:pt idx="323065">
                  <c:v>44953.8125</c:v>
                </c:pt>
                <c:pt idx="323066">
                  <c:v>44953.815972222219</c:v>
                </c:pt>
                <c:pt idx="323067">
                  <c:v>44953.819444444445</c:v>
                </c:pt>
                <c:pt idx="323068">
                  <c:v>44953.822916666664</c:v>
                </c:pt>
                <c:pt idx="323069">
                  <c:v>44953.826388888891</c:v>
                </c:pt>
                <c:pt idx="323070">
                  <c:v>44953.829861111109</c:v>
                </c:pt>
                <c:pt idx="323071">
                  <c:v>44953.833333333336</c:v>
                </c:pt>
                <c:pt idx="323072">
                  <c:v>44953.836805555555</c:v>
                </c:pt>
                <c:pt idx="323073">
                  <c:v>44953.840277777781</c:v>
                </c:pt>
                <c:pt idx="323074">
                  <c:v>44953.84375</c:v>
                </c:pt>
                <c:pt idx="323075">
                  <c:v>44953.847222222219</c:v>
                </c:pt>
                <c:pt idx="323076">
                  <c:v>44953.850694444445</c:v>
                </c:pt>
                <c:pt idx="323077">
                  <c:v>44953.854166666664</c:v>
                </c:pt>
                <c:pt idx="323078">
                  <c:v>44953.857638888891</c:v>
                </c:pt>
                <c:pt idx="323079">
                  <c:v>44953.861111111109</c:v>
                </c:pt>
                <c:pt idx="323080">
                  <c:v>44953.864583333336</c:v>
                </c:pt>
                <c:pt idx="323081">
                  <c:v>44953.868055555555</c:v>
                </c:pt>
                <c:pt idx="323082">
                  <c:v>44953.871527777781</c:v>
                </c:pt>
                <c:pt idx="323083">
                  <c:v>44953.875</c:v>
                </c:pt>
                <c:pt idx="323084">
                  <c:v>44953.878472222219</c:v>
                </c:pt>
                <c:pt idx="323085">
                  <c:v>44953.881944444445</c:v>
                </c:pt>
                <c:pt idx="323086">
                  <c:v>44953.885416666664</c:v>
                </c:pt>
                <c:pt idx="323087">
                  <c:v>44953.888888888891</c:v>
                </c:pt>
                <c:pt idx="323088">
                  <c:v>44953.892361111109</c:v>
                </c:pt>
                <c:pt idx="323089">
                  <c:v>44953.895833333336</c:v>
                </c:pt>
                <c:pt idx="323090">
                  <c:v>44953.899305555555</c:v>
                </c:pt>
                <c:pt idx="323091">
                  <c:v>44953.902777777781</c:v>
                </c:pt>
                <c:pt idx="323092">
                  <c:v>44953.90625</c:v>
                </c:pt>
                <c:pt idx="323093">
                  <c:v>44953.909722222219</c:v>
                </c:pt>
                <c:pt idx="323094">
                  <c:v>44953.913194444445</c:v>
                </c:pt>
                <c:pt idx="323095">
                  <c:v>44953.916666666664</c:v>
                </c:pt>
                <c:pt idx="323096">
                  <c:v>44953.920138888891</c:v>
                </c:pt>
                <c:pt idx="323097">
                  <c:v>44953.923611111109</c:v>
                </c:pt>
                <c:pt idx="323098">
                  <c:v>44953.927083333336</c:v>
                </c:pt>
                <c:pt idx="323099">
                  <c:v>44953.930555555555</c:v>
                </c:pt>
                <c:pt idx="323100">
                  <c:v>44953.934027777781</c:v>
                </c:pt>
                <c:pt idx="323101">
                  <c:v>44953.9375</c:v>
                </c:pt>
                <c:pt idx="323102">
                  <c:v>44953.940972222219</c:v>
                </c:pt>
                <c:pt idx="323103">
                  <c:v>44953.944444444445</c:v>
                </c:pt>
                <c:pt idx="323104">
                  <c:v>44953.947916666664</c:v>
                </c:pt>
                <c:pt idx="323105">
                  <c:v>44953.951388888891</c:v>
                </c:pt>
                <c:pt idx="323106">
                  <c:v>44953.954861111109</c:v>
                </c:pt>
                <c:pt idx="323107">
                  <c:v>44953.958333333336</c:v>
                </c:pt>
                <c:pt idx="323108">
                  <c:v>44953.961805555555</c:v>
                </c:pt>
                <c:pt idx="323109">
                  <c:v>44953.965277777781</c:v>
                </c:pt>
                <c:pt idx="323110">
                  <c:v>44953.96875</c:v>
                </c:pt>
                <c:pt idx="323111">
                  <c:v>44953.972222222219</c:v>
                </c:pt>
                <c:pt idx="323112">
                  <c:v>44953.975694444445</c:v>
                </c:pt>
                <c:pt idx="323113">
                  <c:v>44953.979166666664</c:v>
                </c:pt>
                <c:pt idx="323114">
                  <c:v>44953.982638888891</c:v>
                </c:pt>
                <c:pt idx="323115">
                  <c:v>44953.986111111109</c:v>
                </c:pt>
                <c:pt idx="323116">
                  <c:v>44953.989583333336</c:v>
                </c:pt>
                <c:pt idx="323117">
                  <c:v>44953.993055555555</c:v>
                </c:pt>
                <c:pt idx="323118">
                  <c:v>44953.996527777781</c:v>
                </c:pt>
                <c:pt idx="323119">
                  <c:v>44954</c:v>
                </c:pt>
                <c:pt idx="323120">
                  <c:v>44954.003472222219</c:v>
                </c:pt>
                <c:pt idx="323121">
                  <c:v>44954.006944444445</c:v>
                </c:pt>
                <c:pt idx="323122">
                  <c:v>44954.010416666664</c:v>
                </c:pt>
                <c:pt idx="323123">
                  <c:v>44954.013888888891</c:v>
                </c:pt>
                <c:pt idx="323124">
                  <c:v>44954.017361111109</c:v>
                </c:pt>
                <c:pt idx="323125">
                  <c:v>44954.020833333336</c:v>
                </c:pt>
                <c:pt idx="323126">
                  <c:v>44954.024305555555</c:v>
                </c:pt>
                <c:pt idx="323127">
                  <c:v>44954.027777777781</c:v>
                </c:pt>
                <c:pt idx="323128">
                  <c:v>44954.03125</c:v>
                </c:pt>
                <c:pt idx="323129">
                  <c:v>44954.034722222219</c:v>
                </c:pt>
                <c:pt idx="323130">
                  <c:v>44954.038194444445</c:v>
                </c:pt>
                <c:pt idx="323131">
                  <c:v>44954.041666666664</c:v>
                </c:pt>
                <c:pt idx="323132">
                  <c:v>44954.045138888891</c:v>
                </c:pt>
                <c:pt idx="323133">
                  <c:v>44954.048611111109</c:v>
                </c:pt>
                <c:pt idx="323134">
                  <c:v>44954.052083333336</c:v>
                </c:pt>
                <c:pt idx="323135">
                  <c:v>44954.055555555555</c:v>
                </c:pt>
                <c:pt idx="323136">
                  <c:v>44954.059027777781</c:v>
                </c:pt>
                <c:pt idx="323137">
                  <c:v>44954.0625</c:v>
                </c:pt>
                <c:pt idx="323138">
                  <c:v>44954.065972222219</c:v>
                </c:pt>
                <c:pt idx="323139">
                  <c:v>44954.069444444445</c:v>
                </c:pt>
                <c:pt idx="323140">
                  <c:v>44954.072916666664</c:v>
                </c:pt>
                <c:pt idx="323141">
                  <c:v>44954.076388888891</c:v>
                </c:pt>
                <c:pt idx="323142">
                  <c:v>44954.079861111109</c:v>
                </c:pt>
                <c:pt idx="323143">
                  <c:v>44954.083333333336</c:v>
                </c:pt>
                <c:pt idx="323144">
                  <c:v>44954.086805555555</c:v>
                </c:pt>
                <c:pt idx="323145">
                  <c:v>44954.090277777781</c:v>
                </c:pt>
                <c:pt idx="323146">
                  <c:v>44954.09375</c:v>
                </c:pt>
                <c:pt idx="323147">
                  <c:v>44954.097222222219</c:v>
                </c:pt>
                <c:pt idx="323148">
                  <c:v>44954.100694444445</c:v>
                </c:pt>
                <c:pt idx="323149">
                  <c:v>44954.104166666664</c:v>
                </c:pt>
                <c:pt idx="323150">
                  <c:v>44954.107638888891</c:v>
                </c:pt>
                <c:pt idx="323151">
                  <c:v>44954.111111111109</c:v>
                </c:pt>
                <c:pt idx="323152">
                  <c:v>44954.114583333336</c:v>
                </c:pt>
                <c:pt idx="323153">
                  <c:v>44954.118055555555</c:v>
                </c:pt>
                <c:pt idx="323154">
                  <c:v>44954.121527777781</c:v>
                </c:pt>
                <c:pt idx="323155">
                  <c:v>44954.125</c:v>
                </c:pt>
                <c:pt idx="323156">
                  <c:v>44954.128472222219</c:v>
                </c:pt>
                <c:pt idx="323157">
                  <c:v>44954.131944444445</c:v>
                </c:pt>
                <c:pt idx="323158">
                  <c:v>44954.135416666664</c:v>
                </c:pt>
                <c:pt idx="323159">
                  <c:v>44954.138888888891</c:v>
                </c:pt>
                <c:pt idx="323160">
                  <c:v>44954.142361111109</c:v>
                </c:pt>
                <c:pt idx="323161">
                  <c:v>44954.145833333336</c:v>
                </c:pt>
                <c:pt idx="323162">
                  <c:v>44954.149305555555</c:v>
                </c:pt>
                <c:pt idx="323163">
                  <c:v>44954.152777777781</c:v>
                </c:pt>
                <c:pt idx="323164">
                  <c:v>44954.15625</c:v>
                </c:pt>
                <c:pt idx="323165">
                  <c:v>44954.159722222219</c:v>
                </c:pt>
                <c:pt idx="323166">
                  <c:v>44954.163194444445</c:v>
                </c:pt>
                <c:pt idx="323167">
                  <c:v>44954.166666666664</c:v>
                </c:pt>
                <c:pt idx="323168">
                  <c:v>44954.170138888891</c:v>
                </c:pt>
                <c:pt idx="323169">
                  <c:v>44954.173611111109</c:v>
                </c:pt>
                <c:pt idx="323170">
                  <c:v>44954.177083333336</c:v>
                </c:pt>
                <c:pt idx="323171">
                  <c:v>44954.180555555555</c:v>
                </c:pt>
                <c:pt idx="323172">
                  <c:v>44954.184027777781</c:v>
                </c:pt>
                <c:pt idx="323173">
                  <c:v>44954.1875</c:v>
                </c:pt>
                <c:pt idx="323174">
                  <c:v>44954.190972222219</c:v>
                </c:pt>
                <c:pt idx="323175">
                  <c:v>44954.194444444445</c:v>
                </c:pt>
                <c:pt idx="323176">
                  <c:v>44954.197916666664</c:v>
                </c:pt>
                <c:pt idx="323177">
                  <c:v>44954.201388888891</c:v>
                </c:pt>
                <c:pt idx="323178">
                  <c:v>44954.204861111109</c:v>
                </c:pt>
                <c:pt idx="323179">
                  <c:v>44954.208333333336</c:v>
                </c:pt>
                <c:pt idx="323180">
                  <c:v>44954.211805555555</c:v>
                </c:pt>
                <c:pt idx="323181">
                  <c:v>44954.215277777781</c:v>
                </c:pt>
                <c:pt idx="323182">
                  <c:v>44954.21875</c:v>
                </c:pt>
                <c:pt idx="323183">
                  <c:v>44954.222222222219</c:v>
                </c:pt>
                <c:pt idx="323184">
                  <c:v>44954.225694444445</c:v>
                </c:pt>
                <c:pt idx="323185">
                  <c:v>44954.229166666664</c:v>
                </c:pt>
                <c:pt idx="323186">
                  <c:v>44954.232638888891</c:v>
                </c:pt>
                <c:pt idx="323187">
                  <c:v>44954.236111111109</c:v>
                </c:pt>
                <c:pt idx="323188">
                  <c:v>44954.239583333336</c:v>
                </c:pt>
                <c:pt idx="323189">
                  <c:v>44954.243055555555</c:v>
                </c:pt>
                <c:pt idx="323190">
                  <c:v>44954.246527777781</c:v>
                </c:pt>
                <c:pt idx="323191">
                  <c:v>44954.25</c:v>
                </c:pt>
                <c:pt idx="323192">
                  <c:v>44954.253472222219</c:v>
                </c:pt>
                <c:pt idx="323193">
                  <c:v>44954.256944444445</c:v>
                </c:pt>
                <c:pt idx="323194">
                  <c:v>44954.260416666664</c:v>
                </c:pt>
                <c:pt idx="323195">
                  <c:v>44954.263888888891</c:v>
                </c:pt>
                <c:pt idx="323196">
                  <c:v>44954.267361111109</c:v>
                </c:pt>
                <c:pt idx="323197">
                  <c:v>44954.270833333336</c:v>
                </c:pt>
                <c:pt idx="323198">
                  <c:v>44954.274305555555</c:v>
                </c:pt>
                <c:pt idx="323199">
                  <c:v>44954.277777777781</c:v>
                </c:pt>
                <c:pt idx="323200">
                  <c:v>44954.28125</c:v>
                </c:pt>
                <c:pt idx="323201">
                  <c:v>44954.284722222219</c:v>
                </c:pt>
                <c:pt idx="323202">
                  <c:v>44954.288194444445</c:v>
                </c:pt>
                <c:pt idx="323203">
                  <c:v>44954.291666666664</c:v>
                </c:pt>
                <c:pt idx="323204">
                  <c:v>44954.295138888891</c:v>
                </c:pt>
                <c:pt idx="323205">
                  <c:v>44954.298611111109</c:v>
                </c:pt>
                <c:pt idx="323206">
                  <c:v>44954.302083333336</c:v>
                </c:pt>
                <c:pt idx="323207">
                  <c:v>44954.305555555555</c:v>
                </c:pt>
                <c:pt idx="323208">
                  <c:v>44954.309027777781</c:v>
                </c:pt>
                <c:pt idx="323209">
                  <c:v>44954.3125</c:v>
                </c:pt>
                <c:pt idx="323210">
                  <c:v>44954.315972222219</c:v>
                </c:pt>
                <c:pt idx="323211">
                  <c:v>44954.319444444445</c:v>
                </c:pt>
                <c:pt idx="323212">
                  <c:v>44954.322916666664</c:v>
                </c:pt>
                <c:pt idx="323213">
                  <c:v>44954.326388888891</c:v>
                </c:pt>
                <c:pt idx="323214">
                  <c:v>44954.329861111109</c:v>
                </c:pt>
                <c:pt idx="323215">
                  <c:v>44954.333333333336</c:v>
                </c:pt>
                <c:pt idx="323216">
                  <c:v>44954.336805555555</c:v>
                </c:pt>
                <c:pt idx="323217">
                  <c:v>44954.340277777781</c:v>
                </c:pt>
                <c:pt idx="323218">
                  <c:v>44954.34375</c:v>
                </c:pt>
                <c:pt idx="323219">
                  <c:v>44954.347222222219</c:v>
                </c:pt>
                <c:pt idx="323220">
                  <c:v>44954.350694444445</c:v>
                </c:pt>
                <c:pt idx="323221">
                  <c:v>44954.354166666664</c:v>
                </c:pt>
                <c:pt idx="323222">
                  <c:v>44954.357638888891</c:v>
                </c:pt>
                <c:pt idx="323223">
                  <c:v>44954.361111111109</c:v>
                </c:pt>
                <c:pt idx="323224">
                  <c:v>44954.364583333336</c:v>
                </c:pt>
                <c:pt idx="323225">
                  <c:v>44954.368055555555</c:v>
                </c:pt>
                <c:pt idx="323226">
                  <c:v>44954.371527777781</c:v>
                </c:pt>
                <c:pt idx="323227">
                  <c:v>44954.375</c:v>
                </c:pt>
                <c:pt idx="323228">
                  <c:v>44954.378472222219</c:v>
                </c:pt>
                <c:pt idx="323229">
                  <c:v>44954.381944444445</c:v>
                </c:pt>
                <c:pt idx="323230">
                  <c:v>44954.385416666664</c:v>
                </c:pt>
                <c:pt idx="323231">
                  <c:v>44954.388888888891</c:v>
                </c:pt>
                <c:pt idx="323232">
                  <c:v>44954.392361111109</c:v>
                </c:pt>
                <c:pt idx="323233">
                  <c:v>44954.395833333336</c:v>
                </c:pt>
                <c:pt idx="323234">
                  <c:v>44954.399305555555</c:v>
                </c:pt>
                <c:pt idx="323235">
                  <c:v>44954.402777777781</c:v>
                </c:pt>
                <c:pt idx="323236">
                  <c:v>44954.40625</c:v>
                </c:pt>
                <c:pt idx="323237">
                  <c:v>44954.409722222219</c:v>
                </c:pt>
                <c:pt idx="323238">
                  <c:v>44954.413194444445</c:v>
                </c:pt>
                <c:pt idx="323239">
                  <c:v>44954.416666666664</c:v>
                </c:pt>
                <c:pt idx="323240">
                  <c:v>44954.420138888891</c:v>
                </c:pt>
                <c:pt idx="323241">
                  <c:v>44954.423611111109</c:v>
                </c:pt>
                <c:pt idx="323242">
                  <c:v>44954.427083333336</c:v>
                </c:pt>
                <c:pt idx="323243">
                  <c:v>44954.430555555555</c:v>
                </c:pt>
                <c:pt idx="323244">
                  <c:v>44954.434027777781</c:v>
                </c:pt>
                <c:pt idx="323245">
                  <c:v>44954.4375</c:v>
                </c:pt>
                <c:pt idx="323246">
                  <c:v>44954.440972222219</c:v>
                </c:pt>
                <c:pt idx="323247">
                  <c:v>44954.444444444445</c:v>
                </c:pt>
                <c:pt idx="323248">
                  <c:v>44954.447916666664</c:v>
                </c:pt>
                <c:pt idx="323249">
                  <c:v>44954.451388888891</c:v>
                </c:pt>
                <c:pt idx="323250">
                  <c:v>44954.454861111109</c:v>
                </c:pt>
                <c:pt idx="323251">
                  <c:v>44954.458333333336</c:v>
                </c:pt>
                <c:pt idx="323252">
                  <c:v>44954.461805555555</c:v>
                </c:pt>
                <c:pt idx="323253">
                  <c:v>44954.465277777781</c:v>
                </c:pt>
                <c:pt idx="323254">
                  <c:v>44954.46875</c:v>
                </c:pt>
                <c:pt idx="323255">
                  <c:v>44954.472222222219</c:v>
                </c:pt>
                <c:pt idx="323256">
                  <c:v>44954.475694444445</c:v>
                </c:pt>
                <c:pt idx="323257">
                  <c:v>44954.479166666664</c:v>
                </c:pt>
                <c:pt idx="323258">
                  <c:v>44954.482638888891</c:v>
                </c:pt>
                <c:pt idx="323259">
                  <c:v>44954.486111111109</c:v>
                </c:pt>
                <c:pt idx="323260">
                  <c:v>44954.489583333336</c:v>
                </c:pt>
                <c:pt idx="323261">
                  <c:v>44954.493055555555</c:v>
                </c:pt>
                <c:pt idx="323262">
                  <c:v>44954.496527777781</c:v>
                </c:pt>
                <c:pt idx="323263">
                  <c:v>44954.5</c:v>
                </c:pt>
                <c:pt idx="323264">
                  <c:v>44954.503472222219</c:v>
                </c:pt>
                <c:pt idx="323265">
                  <c:v>44954.506944444445</c:v>
                </c:pt>
                <c:pt idx="323266">
                  <c:v>44954.510416666664</c:v>
                </c:pt>
                <c:pt idx="323267">
                  <c:v>44954.513888888891</c:v>
                </c:pt>
                <c:pt idx="323268">
                  <c:v>44954.517361111109</c:v>
                </c:pt>
                <c:pt idx="323269">
                  <c:v>44954.520833333336</c:v>
                </c:pt>
                <c:pt idx="323270">
                  <c:v>44954.524305555555</c:v>
                </c:pt>
                <c:pt idx="323271">
                  <c:v>44954.527777777781</c:v>
                </c:pt>
                <c:pt idx="323272">
                  <c:v>44954.53125</c:v>
                </c:pt>
                <c:pt idx="323273">
                  <c:v>44954.534722222219</c:v>
                </c:pt>
                <c:pt idx="323274">
                  <c:v>44954.538194444445</c:v>
                </c:pt>
                <c:pt idx="323275">
                  <c:v>44954.541666666664</c:v>
                </c:pt>
                <c:pt idx="323276">
                  <c:v>44954.545138888891</c:v>
                </c:pt>
                <c:pt idx="323277">
                  <c:v>44954.548611111109</c:v>
                </c:pt>
                <c:pt idx="323278">
                  <c:v>44954.552083333336</c:v>
                </c:pt>
                <c:pt idx="323279">
                  <c:v>44954.555555555555</c:v>
                </c:pt>
                <c:pt idx="323280">
                  <c:v>44954.559027777781</c:v>
                </c:pt>
                <c:pt idx="323281">
                  <c:v>44954.5625</c:v>
                </c:pt>
                <c:pt idx="323282">
                  <c:v>44954.565972222219</c:v>
                </c:pt>
                <c:pt idx="323283">
                  <c:v>44954.569444444445</c:v>
                </c:pt>
                <c:pt idx="323284">
                  <c:v>44954.572916666664</c:v>
                </c:pt>
                <c:pt idx="323285">
                  <c:v>44954.576388888891</c:v>
                </c:pt>
                <c:pt idx="323286">
                  <c:v>44954.579861111109</c:v>
                </c:pt>
                <c:pt idx="323287">
                  <c:v>44954.583333333336</c:v>
                </c:pt>
                <c:pt idx="323288">
                  <c:v>44954.586805555555</c:v>
                </c:pt>
                <c:pt idx="323289">
                  <c:v>44954.590277777781</c:v>
                </c:pt>
                <c:pt idx="323290">
                  <c:v>44954.59375</c:v>
                </c:pt>
                <c:pt idx="323291">
                  <c:v>44954.597222222219</c:v>
                </c:pt>
                <c:pt idx="323292">
                  <c:v>44954.600694444445</c:v>
                </c:pt>
                <c:pt idx="323293">
                  <c:v>44954.604166666664</c:v>
                </c:pt>
                <c:pt idx="323294">
                  <c:v>44954.607638888891</c:v>
                </c:pt>
                <c:pt idx="323295">
                  <c:v>44954.611111111109</c:v>
                </c:pt>
                <c:pt idx="323296">
                  <c:v>44954.614583333336</c:v>
                </c:pt>
                <c:pt idx="323297">
                  <c:v>44954.618055555555</c:v>
                </c:pt>
                <c:pt idx="323298">
                  <c:v>44954.621527777781</c:v>
                </c:pt>
                <c:pt idx="323299">
                  <c:v>44954.625</c:v>
                </c:pt>
                <c:pt idx="323300">
                  <c:v>44954.628472222219</c:v>
                </c:pt>
                <c:pt idx="323301">
                  <c:v>44954.631944444445</c:v>
                </c:pt>
                <c:pt idx="323302">
                  <c:v>44954.635416666664</c:v>
                </c:pt>
                <c:pt idx="323303">
                  <c:v>44954.638888888891</c:v>
                </c:pt>
                <c:pt idx="323304">
                  <c:v>44954.642361111109</c:v>
                </c:pt>
                <c:pt idx="323305">
                  <c:v>44954.645833333336</c:v>
                </c:pt>
                <c:pt idx="323306">
                  <c:v>44954.649305555555</c:v>
                </c:pt>
                <c:pt idx="323307">
                  <c:v>44954.652777777781</c:v>
                </c:pt>
                <c:pt idx="323308">
                  <c:v>44954.65625</c:v>
                </c:pt>
                <c:pt idx="323309">
                  <c:v>44954.659722222219</c:v>
                </c:pt>
                <c:pt idx="323310">
                  <c:v>44954.663194444445</c:v>
                </c:pt>
                <c:pt idx="323311">
                  <c:v>44954.666666666664</c:v>
                </c:pt>
                <c:pt idx="323312">
                  <c:v>44954.670138888891</c:v>
                </c:pt>
                <c:pt idx="323313">
                  <c:v>44954.673611111109</c:v>
                </c:pt>
                <c:pt idx="323314">
                  <c:v>44954.677083333336</c:v>
                </c:pt>
                <c:pt idx="323315">
                  <c:v>44954.680555555555</c:v>
                </c:pt>
                <c:pt idx="323316">
                  <c:v>44954.684027777781</c:v>
                </c:pt>
                <c:pt idx="323317">
                  <c:v>44954.6875</c:v>
                </c:pt>
                <c:pt idx="323318">
                  <c:v>44954.690972222219</c:v>
                </c:pt>
                <c:pt idx="323319">
                  <c:v>44954.694444444445</c:v>
                </c:pt>
                <c:pt idx="323320">
                  <c:v>44954.697916666664</c:v>
                </c:pt>
                <c:pt idx="323321">
                  <c:v>44954.701388888891</c:v>
                </c:pt>
                <c:pt idx="323322">
                  <c:v>44954.704861111109</c:v>
                </c:pt>
                <c:pt idx="323323">
                  <c:v>44954.708333333336</c:v>
                </c:pt>
                <c:pt idx="323324">
                  <c:v>44954.711805555555</c:v>
                </c:pt>
                <c:pt idx="323325">
                  <c:v>44954.715277777781</c:v>
                </c:pt>
                <c:pt idx="323326">
                  <c:v>44954.71875</c:v>
                </c:pt>
                <c:pt idx="323327">
                  <c:v>44954.722222222219</c:v>
                </c:pt>
                <c:pt idx="323328">
                  <c:v>44954.725694444445</c:v>
                </c:pt>
                <c:pt idx="323329">
                  <c:v>44954.729166666664</c:v>
                </c:pt>
                <c:pt idx="323330">
                  <c:v>44954.732638888891</c:v>
                </c:pt>
                <c:pt idx="323331">
                  <c:v>44954.736111111109</c:v>
                </c:pt>
                <c:pt idx="323332">
                  <c:v>44954.739583333336</c:v>
                </c:pt>
                <c:pt idx="323333">
                  <c:v>44954.743055555555</c:v>
                </c:pt>
                <c:pt idx="323334">
                  <c:v>44954.746527777781</c:v>
                </c:pt>
                <c:pt idx="323335">
                  <c:v>44954.75</c:v>
                </c:pt>
                <c:pt idx="323336">
                  <c:v>44954.753472222219</c:v>
                </c:pt>
                <c:pt idx="323337">
                  <c:v>44954.756944444445</c:v>
                </c:pt>
                <c:pt idx="323338">
                  <c:v>44954.760416666664</c:v>
                </c:pt>
                <c:pt idx="323339">
                  <c:v>44954.763888888891</c:v>
                </c:pt>
                <c:pt idx="323340">
                  <c:v>44954.767361111109</c:v>
                </c:pt>
                <c:pt idx="323341">
                  <c:v>44954.770833333336</c:v>
                </c:pt>
                <c:pt idx="323342">
                  <c:v>44954.774305555555</c:v>
                </c:pt>
                <c:pt idx="323343">
                  <c:v>44954.777777777781</c:v>
                </c:pt>
                <c:pt idx="323344">
                  <c:v>44954.78125</c:v>
                </c:pt>
                <c:pt idx="323345">
                  <c:v>44954.784722222219</c:v>
                </c:pt>
                <c:pt idx="323346">
                  <c:v>44954.788194444445</c:v>
                </c:pt>
                <c:pt idx="323347">
                  <c:v>44954.791666666664</c:v>
                </c:pt>
                <c:pt idx="323348">
                  <c:v>44954.795138888891</c:v>
                </c:pt>
                <c:pt idx="323349">
                  <c:v>44954.798611111109</c:v>
                </c:pt>
                <c:pt idx="323350">
                  <c:v>44954.802083333336</c:v>
                </c:pt>
                <c:pt idx="323351">
                  <c:v>44954.805555555555</c:v>
                </c:pt>
                <c:pt idx="323352">
                  <c:v>44954.809027777781</c:v>
                </c:pt>
                <c:pt idx="323353">
                  <c:v>44954.8125</c:v>
                </c:pt>
                <c:pt idx="323354">
                  <c:v>44954.815972222219</c:v>
                </c:pt>
                <c:pt idx="323355">
                  <c:v>44954.819444444445</c:v>
                </c:pt>
                <c:pt idx="323356">
                  <c:v>44954.822916666664</c:v>
                </c:pt>
                <c:pt idx="323357">
                  <c:v>44954.826388888891</c:v>
                </c:pt>
                <c:pt idx="323358">
                  <c:v>44954.829861111109</c:v>
                </c:pt>
                <c:pt idx="323359">
                  <c:v>44954.833333333336</c:v>
                </c:pt>
                <c:pt idx="323360">
                  <c:v>44954.836805555555</c:v>
                </c:pt>
                <c:pt idx="323361">
                  <c:v>44954.840277777781</c:v>
                </c:pt>
                <c:pt idx="323362">
                  <c:v>44954.84375</c:v>
                </c:pt>
                <c:pt idx="323363">
                  <c:v>44954.847222222219</c:v>
                </c:pt>
                <c:pt idx="323364">
                  <c:v>44954.850694444445</c:v>
                </c:pt>
                <c:pt idx="323365">
                  <c:v>44954.854166666664</c:v>
                </c:pt>
                <c:pt idx="323366">
                  <c:v>44954.857638888891</c:v>
                </c:pt>
                <c:pt idx="323367">
                  <c:v>44954.861111111109</c:v>
                </c:pt>
                <c:pt idx="323368">
                  <c:v>44954.864583333336</c:v>
                </c:pt>
                <c:pt idx="323369">
                  <c:v>44954.868055555555</c:v>
                </c:pt>
                <c:pt idx="323370">
                  <c:v>44954.871527777781</c:v>
                </c:pt>
                <c:pt idx="323371">
                  <c:v>44954.875</c:v>
                </c:pt>
                <c:pt idx="323372">
                  <c:v>44954.878472222219</c:v>
                </c:pt>
                <c:pt idx="323373">
                  <c:v>44954.881944444445</c:v>
                </c:pt>
                <c:pt idx="323374">
                  <c:v>44954.885416666664</c:v>
                </c:pt>
                <c:pt idx="323375">
                  <c:v>44954.888888888891</c:v>
                </c:pt>
                <c:pt idx="323376">
                  <c:v>44954.892361111109</c:v>
                </c:pt>
                <c:pt idx="323377">
                  <c:v>44954.895833333336</c:v>
                </c:pt>
                <c:pt idx="323378">
                  <c:v>44954.899305555555</c:v>
                </c:pt>
                <c:pt idx="323379">
                  <c:v>44954.902777777781</c:v>
                </c:pt>
                <c:pt idx="323380">
                  <c:v>44954.90625</c:v>
                </c:pt>
                <c:pt idx="323381">
                  <c:v>44954.909722222219</c:v>
                </c:pt>
                <c:pt idx="323382">
                  <c:v>44954.913194444445</c:v>
                </c:pt>
                <c:pt idx="323383">
                  <c:v>44954.916666666664</c:v>
                </c:pt>
                <c:pt idx="323384">
                  <c:v>44954.920138888891</c:v>
                </c:pt>
                <c:pt idx="323385">
                  <c:v>44954.923611111109</c:v>
                </c:pt>
                <c:pt idx="323386">
                  <c:v>44954.927083333336</c:v>
                </c:pt>
                <c:pt idx="323387">
                  <c:v>44954.930555555555</c:v>
                </c:pt>
                <c:pt idx="323388">
                  <c:v>44954.934027777781</c:v>
                </c:pt>
                <c:pt idx="323389">
                  <c:v>44954.9375</c:v>
                </c:pt>
                <c:pt idx="323390">
                  <c:v>44954.940972222219</c:v>
                </c:pt>
                <c:pt idx="323391">
                  <c:v>44954.944444444445</c:v>
                </c:pt>
                <c:pt idx="323392">
                  <c:v>44954.947916666664</c:v>
                </c:pt>
                <c:pt idx="323393">
                  <c:v>44954.951388888891</c:v>
                </c:pt>
                <c:pt idx="323394">
                  <c:v>44954.954861111109</c:v>
                </c:pt>
                <c:pt idx="323395">
                  <c:v>44954.958333333336</c:v>
                </c:pt>
                <c:pt idx="323396">
                  <c:v>44954.961805555555</c:v>
                </c:pt>
                <c:pt idx="323397">
                  <c:v>44954.965277777781</c:v>
                </c:pt>
                <c:pt idx="323398">
                  <c:v>44954.96875</c:v>
                </c:pt>
                <c:pt idx="323399">
                  <c:v>44954.972222222219</c:v>
                </c:pt>
                <c:pt idx="323400">
                  <c:v>44954.975694444445</c:v>
                </c:pt>
                <c:pt idx="323401">
                  <c:v>44954.979166666664</c:v>
                </c:pt>
                <c:pt idx="323402">
                  <c:v>44954.982638888891</c:v>
                </c:pt>
                <c:pt idx="323403">
                  <c:v>44954.986111111109</c:v>
                </c:pt>
                <c:pt idx="323404">
                  <c:v>44954.989583333336</c:v>
                </c:pt>
                <c:pt idx="323405">
                  <c:v>44954.993055555555</c:v>
                </c:pt>
                <c:pt idx="323406">
                  <c:v>44954.996527777781</c:v>
                </c:pt>
                <c:pt idx="323407">
                  <c:v>44955</c:v>
                </c:pt>
                <c:pt idx="323408">
                  <c:v>44955.003472222219</c:v>
                </c:pt>
                <c:pt idx="323409">
                  <c:v>44955.006944444445</c:v>
                </c:pt>
                <c:pt idx="323410">
                  <c:v>44955.010416666664</c:v>
                </c:pt>
                <c:pt idx="323411">
                  <c:v>44955.013888888891</c:v>
                </c:pt>
                <c:pt idx="323412">
                  <c:v>44955.017361111109</c:v>
                </c:pt>
                <c:pt idx="323413">
                  <c:v>44955.020833333336</c:v>
                </c:pt>
                <c:pt idx="323414">
                  <c:v>44955.024305555555</c:v>
                </c:pt>
                <c:pt idx="323415">
                  <c:v>44955.027777777781</c:v>
                </c:pt>
                <c:pt idx="323416">
                  <c:v>44955.03125</c:v>
                </c:pt>
                <c:pt idx="323417">
                  <c:v>44955.034722222219</c:v>
                </c:pt>
                <c:pt idx="323418">
                  <c:v>44955.038194444445</c:v>
                </c:pt>
                <c:pt idx="323419">
                  <c:v>44955.041666666664</c:v>
                </c:pt>
                <c:pt idx="323420">
                  <c:v>44955.045138888891</c:v>
                </c:pt>
                <c:pt idx="323421">
                  <c:v>44955.048611111109</c:v>
                </c:pt>
                <c:pt idx="323422">
                  <c:v>44955.052083333336</c:v>
                </c:pt>
                <c:pt idx="323423">
                  <c:v>44955.055555555555</c:v>
                </c:pt>
                <c:pt idx="323424">
                  <c:v>44955.059027777781</c:v>
                </c:pt>
                <c:pt idx="323425">
                  <c:v>44955.0625</c:v>
                </c:pt>
                <c:pt idx="323426">
                  <c:v>44955.065972222219</c:v>
                </c:pt>
                <c:pt idx="323427">
                  <c:v>44955.069444444445</c:v>
                </c:pt>
                <c:pt idx="323428">
                  <c:v>44955.072916666664</c:v>
                </c:pt>
                <c:pt idx="323429">
                  <c:v>44955.076388888891</c:v>
                </c:pt>
                <c:pt idx="323430">
                  <c:v>44955.079861111109</c:v>
                </c:pt>
                <c:pt idx="323431">
                  <c:v>44955.083333333336</c:v>
                </c:pt>
                <c:pt idx="323432">
                  <c:v>44955.086805555555</c:v>
                </c:pt>
                <c:pt idx="323433">
                  <c:v>44955.090277777781</c:v>
                </c:pt>
                <c:pt idx="323434">
                  <c:v>44955.09375</c:v>
                </c:pt>
                <c:pt idx="323435">
                  <c:v>44955.097222222219</c:v>
                </c:pt>
                <c:pt idx="323436">
                  <c:v>44955.100694444445</c:v>
                </c:pt>
                <c:pt idx="323437">
                  <c:v>44955.104166666664</c:v>
                </c:pt>
                <c:pt idx="323438">
                  <c:v>44955.107638888891</c:v>
                </c:pt>
                <c:pt idx="323439">
                  <c:v>44955.111111111109</c:v>
                </c:pt>
                <c:pt idx="323440">
                  <c:v>44955.114583333336</c:v>
                </c:pt>
                <c:pt idx="323441">
                  <c:v>44955.118055555555</c:v>
                </c:pt>
                <c:pt idx="323442">
                  <c:v>44955.121527777781</c:v>
                </c:pt>
                <c:pt idx="323443">
                  <c:v>44955.125</c:v>
                </c:pt>
                <c:pt idx="323444">
                  <c:v>44955.128472222219</c:v>
                </c:pt>
                <c:pt idx="323445">
                  <c:v>44955.131944444445</c:v>
                </c:pt>
                <c:pt idx="323446">
                  <c:v>44955.135416666664</c:v>
                </c:pt>
                <c:pt idx="323447">
                  <c:v>44955.138888888891</c:v>
                </c:pt>
                <c:pt idx="323448">
                  <c:v>44955.142361111109</c:v>
                </c:pt>
                <c:pt idx="323449">
                  <c:v>44955.145833333336</c:v>
                </c:pt>
                <c:pt idx="323450">
                  <c:v>44955.149305555555</c:v>
                </c:pt>
                <c:pt idx="323451">
                  <c:v>44955.152777777781</c:v>
                </c:pt>
                <c:pt idx="323452">
                  <c:v>44955.15625</c:v>
                </c:pt>
                <c:pt idx="323453">
                  <c:v>44955.159722222219</c:v>
                </c:pt>
                <c:pt idx="323454">
                  <c:v>44955.163194444445</c:v>
                </c:pt>
                <c:pt idx="323455">
                  <c:v>44955.166666666664</c:v>
                </c:pt>
                <c:pt idx="323456">
                  <c:v>44955.170138888891</c:v>
                </c:pt>
                <c:pt idx="323457">
                  <c:v>44955.173611111109</c:v>
                </c:pt>
                <c:pt idx="323458">
                  <c:v>44955.177083333336</c:v>
                </c:pt>
                <c:pt idx="323459">
                  <c:v>44955.180555555555</c:v>
                </c:pt>
                <c:pt idx="323460">
                  <c:v>44955.184027777781</c:v>
                </c:pt>
                <c:pt idx="323461">
                  <c:v>44955.1875</c:v>
                </c:pt>
                <c:pt idx="323462">
                  <c:v>44955.190972222219</c:v>
                </c:pt>
                <c:pt idx="323463">
                  <c:v>44955.194444444445</c:v>
                </c:pt>
                <c:pt idx="323464">
                  <c:v>44955.197916666664</c:v>
                </c:pt>
                <c:pt idx="323465">
                  <c:v>44955.201388888891</c:v>
                </c:pt>
                <c:pt idx="323466">
                  <c:v>44955.204861111109</c:v>
                </c:pt>
                <c:pt idx="323467">
                  <c:v>44955.208333333336</c:v>
                </c:pt>
                <c:pt idx="323468">
                  <c:v>44955.211805555555</c:v>
                </c:pt>
                <c:pt idx="323469">
                  <c:v>44955.215277777781</c:v>
                </c:pt>
                <c:pt idx="323470">
                  <c:v>44955.21875</c:v>
                </c:pt>
                <c:pt idx="323471">
                  <c:v>44955.222222222219</c:v>
                </c:pt>
                <c:pt idx="323472">
                  <c:v>44955.225694444445</c:v>
                </c:pt>
                <c:pt idx="323473">
                  <c:v>44955.229166666664</c:v>
                </c:pt>
                <c:pt idx="323474">
                  <c:v>44955.232638888891</c:v>
                </c:pt>
                <c:pt idx="323475">
                  <c:v>44955.236111111109</c:v>
                </c:pt>
                <c:pt idx="323476">
                  <c:v>44955.239583333336</c:v>
                </c:pt>
                <c:pt idx="323477">
                  <c:v>44955.243055555555</c:v>
                </c:pt>
                <c:pt idx="323478">
                  <c:v>44955.246527777781</c:v>
                </c:pt>
                <c:pt idx="323479">
                  <c:v>44955.25</c:v>
                </c:pt>
                <c:pt idx="323480">
                  <c:v>44955.253472222219</c:v>
                </c:pt>
                <c:pt idx="323481">
                  <c:v>44955.256944444445</c:v>
                </c:pt>
                <c:pt idx="323482">
                  <c:v>44955.260416666664</c:v>
                </c:pt>
                <c:pt idx="323483">
                  <c:v>44955.263888888891</c:v>
                </c:pt>
                <c:pt idx="323484">
                  <c:v>44955.267361111109</c:v>
                </c:pt>
                <c:pt idx="323485">
                  <c:v>44955.270833333336</c:v>
                </c:pt>
                <c:pt idx="323486">
                  <c:v>44955.274305555555</c:v>
                </c:pt>
                <c:pt idx="323487">
                  <c:v>44955.277777777781</c:v>
                </c:pt>
                <c:pt idx="323488">
                  <c:v>44955.28125</c:v>
                </c:pt>
                <c:pt idx="323489">
                  <c:v>44955.284722222219</c:v>
                </c:pt>
                <c:pt idx="323490">
                  <c:v>44955.288194444445</c:v>
                </c:pt>
                <c:pt idx="323491">
                  <c:v>44955.291666666664</c:v>
                </c:pt>
                <c:pt idx="323492">
                  <c:v>44955.295138888891</c:v>
                </c:pt>
                <c:pt idx="323493">
                  <c:v>44955.298611111109</c:v>
                </c:pt>
                <c:pt idx="323494">
                  <c:v>44955.302083333336</c:v>
                </c:pt>
                <c:pt idx="323495">
                  <c:v>44955.305555555555</c:v>
                </c:pt>
                <c:pt idx="323496">
                  <c:v>44955.309027777781</c:v>
                </c:pt>
                <c:pt idx="323497">
                  <c:v>44955.3125</c:v>
                </c:pt>
                <c:pt idx="323498">
                  <c:v>44955.315972222219</c:v>
                </c:pt>
                <c:pt idx="323499">
                  <c:v>44955.319444444445</c:v>
                </c:pt>
                <c:pt idx="323500">
                  <c:v>44955.322916666664</c:v>
                </c:pt>
                <c:pt idx="323501">
                  <c:v>44955.326388888891</c:v>
                </c:pt>
                <c:pt idx="323502">
                  <c:v>44955.329861111109</c:v>
                </c:pt>
                <c:pt idx="323503">
                  <c:v>44955.333333333336</c:v>
                </c:pt>
                <c:pt idx="323504">
                  <c:v>44955.336805555555</c:v>
                </c:pt>
                <c:pt idx="323505">
                  <c:v>44955.340277777781</c:v>
                </c:pt>
                <c:pt idx="323506">
                  <c:v>44955.34375</c:v>
                </c:pt>
                <c:pt idx="323507">
                  <c:v>44955.347222222219</c:v>
                </c:pt>
                <c:pt idx="323508">
                  <c:v>44955.350694444445</c:v>
                </c:pt>
                <c:pt idx="323509">
                  <c:v>44955.354166666664</c:v>
                </c:pt>
                <c:pt idx="323510">
                  <c:v>44955.357638888891</c:v>
                </c:pt>
                <c:pt idx="323511">
                  <c:v>44955.361111111109</c:v>
                </c:pt>
                <c:pt idx="323512">
                  <c:v>44955.364583333336</c:v>
                </c:pt>
                <c:pt idx="323513">
                  <c:v>44955.368055555555</c:v>
                </c:pt>
                <c:pt idx="323514">
                  <c:v>44955.371527777781</c:v>
                </c:pt>
                <c:pt idx="323515">
                  <c:v>44955.375</c:v>
                </c:pt>
                <c:pt idx="323516">
                  <c:v>44955.378472222219</c:v>
                </c:pt>
                <c:pt idx="323517">
                  <c:v>44955.381944444445</c:v>
                </c:pt>
                <c:pt idx="323518">
                  <c:v>44955.385416666664</c:v>
                </c:pt>
                <c:pt idx="323519">
                  <c:v>44955.388888888891</c:v>
                </c:pt>
                <c:pt idx="323520">
                  <c:v>44955.392361111109</c:v>
                </c:pt>
                <c:pt idx="323521">
                  <c:v>44955.395833333336</c:v>
                </c:pt>
                <c:pt idx="323522">
                  <c:v>44955.399305555555</c:v>
                </c:pt>
                <c:pt idx="323523">
                  <c:v>44955.402777777781</c:v>
                </c:pt>
                <c:pt idx="323524">
                  <c:v>44955.40625</c:v>
                </c:pt>
                <c:pt idx="323525">
                  <c:v>44955.409722222219</c:v>
                </c:pt>
                <c:pt idx="323526">
                  <c:v>44955.413194444445</c:v>
                </c:pt>
                <c:pt idx="323527">
                  <c:v>44955.416666666664</c:v>
                </c:pt>
                <c:pt idx="323528">
                  <c:v>44955.420138888891</c:v>
                </c:pt>
                <c:pt idx="323529">
                  <c:v>44955.423611111109</c:v>
                </c:pt>
                <c:pt idx="323530">
                  <c:v>44955.427083333336</c:v>
                </c:pt>
                <c:pt idx="323531">
                  <c:v>44955.430555555555</c:v>
                </c:pt>
                <c:pt idx="323532">
                  <c:v>44955.434027777781</c:v>
                </c:pt>
                <c:pt idx="323533">
                  <c:v>44955.4375</c:v>
                </c:pt>
                <c:pt idx="323534">
                  <c:v>44955.440972222219</c:v>
                </c:pt>
                <c:pt idx="323535">
                  <c:v>44955.444444444445</c:v>
                </c:pt>
                <c:pt idx="323536">
                  <c:v>44955.447916666664</c:v>
                </c:pt>
                <c:pt idx="323537">
                  <c:v>44955.451388888891</c:v>
                </c:pt>
                <c:pt idx="323538">
                  <c:v>44955.454861111109</c:v>
                </c:pt>
                <c:pt idx="323539">
                  <c:v>44955.458333333336</c:v>
                </c:pt>
                <c:pt idx="323540">
                  <c:v>44955.461805555555</c:v>
                </c:pt>
                <c:pt idx="323541">
                  <c:v>44955.465277777781</c:v>
                </c:pt>
                <c:pt idx="323542">
                  <c:v>44955.46875</c:v>
                </c:pt>
                <c:pt idx="323543">
                  <c:v>44955.472222222219</c:v>
                </c:pt>
                <c:pt idx="323544">
                  <c:v>44955.475694444445</c:v>
                </c:pt>
                <c:pt idx="323545">
                  <c:v>44955.479166666664</c:v>
                </c:pt>
                <c:pt idx="323546">
                  <c:v>44955.482638888891</c:v>
                </c:pt>
                <c:pt idx="323547">
                  <c:v>44955.486111111109</c:v>
                </c:pt>
                <c:pt idx="323548">
                  <c:v>44955.489583333336</c:v>
                </c:pt>
                <c:pt idx="323549">
                  <c:v>44955.493055555555</c:v>
                </c:pt>
                <c:pt idx="323550">
                  <c:v>44955.496527777781</c:v>
                </c:pt>
                <c:pt idx="323551">
                  <c:v>44955.5</c:v>
                </c:pt>
                <c:pt idx="323552">
                  <c:v>44955.503472222219</c:v>
                </c:pt>
                <c:pt idx="323553">
                  <c:v>44955.506944444445</c:v>
                </c:pt>
                <c:pt idx="323554">
                  <c:v>44955.510416666664</c:v>
                </c:pt>
                <c:pt idx="323555">
                  <c:v>44955.513888888891</c:v>
                </c:pt>
                <c:pt idx="323556">
                  <c:v>44955.517361111109</c:v>
                </c:pt>
                <c:pt idx="323557">
                  <c:v>44955.520833333336</c:v>
                </c:pt>
                <c:pt idx="323558">
                  <c:v>44955.524305555555</c:v>
                </c:pt>
                <c:pt idx="323559">
                  <c:v>44955.527777777781</c:v>
                </c:pt>
                <c:pt idx="323560">
                  <c:v>44955.53125</c:v>
                </c:pt>
                <c:pt idx="323561">
                  <c:v>44955.534722222219</c:v>
                </c:pt>
                <c:pt idx="323562">
                  <c:v>44955.538194444445</c:v>
                </c:pt>
                <c:pt idx="323563">
                  <c:v>44955.541666666664</c:v>
                </c:pt>
                <c:pt idx="323564">
                  <c:v>44955.545138888891</c:v>
                </c:pt>
                <c:pt idx="323565">
                  <c:v>44955.548611111109</c:v>
                </c:pt>
                <c:pt idx="323566">
                  <c:v>44955.552083333336</c:v>
                </c:pt>
                <c:pt idx="323567">
                  <c:v>44955.555555555555</c:v>
                </c:pt>
                <c:pt idx="323568">
                  <c:v>44955.559027777781</c:v>
                </c:pt>
                <c:pt idx="323569">
                  <c:v>44955.5625</c:v>
                </c:pt>
                <c:pt idx="323570">
                  <c:v>44955.565972222219</c:v>
                </c:pt>
                <c:pt idx="323571">
                  <c:v>44955.569444444445</c:v>
                </c:pt>
                <c:pt idx="323572">
                  <c:v>44955.572916666664</c:v>
                </c:pt>
                <c:pt idx="323573">
                  <c:v>44955.576388888891</c:v>
                </c:pt>
                <c:pt idx="323574">
                  <c:v>44955.579861111109</c:v>
                </c:pt>
                <c:pt idx="323575">
                  <c:v>44955.583333333336</c:v>
                </c:pt>
                <c:pt idx="323576">
                  <c:v>44955.586805555555</c:v>
                </c:pt>
                <c:pt idx="323577">
                  <c:v>44955.590277777781</c:v>
                </c:pt>
                <c:pt idx="323578">
                  <c:v>44955.59375</c:v>
                </c:pt>
                <c:pt idx="323579">
                  <c:v>44955.597222222219</c:v>
                </c:pt>
                <c:pt idx="323580">
                  <c:v>44955.600694444445</c:v>
                </c:pt>
                <c:pt idx="323581">
                  <c:v>44955.604166666664</c:v>
                </c:pt>
                <c:pt idx="323582">
                  <c:v>44955.607638888891</c:v>
                </c:pt>
                <c:pt idx="323583">
                  <c:v>44955.611111111109</c:v>
                </c:pt>
                <c:pt idx="323584">
                  <c:v>44955.614583333336</c:v>
                </c:pt>
                <c:pt idx="323585">
                  <c:v>44955.618055555555</c:v>
                </c:pt>
                <c:pt idx="323586">
                  <c:v>44955.621527777781</c:v>
                </c:pt>
                <c:pt idx="323587">
                  <c:v>44955.625</c:v>
                </c:pt>
                <c:pt idx="323588">
                  <c:v>44955.628472222219</c:v>
                </c:pt>
                <c:pt idx="323589">
                  <c:v>44955.631944444445</c:v>
                </c:pt>
                <c:pt idx="323590">
                  <c:v>44955.635416666664</c:v>
                </c:pt>
                <c:pt idx="323591">
                  <c:v>44955.638888888891</c:v>
                </c:pt>
                <c:pt idx="323592">
                  <c:v>44955.642361111109</c:v>
                </c:pt>
                <c:pt idx="323593">
                  <c:v>44955.645833333336</c:v>
                </c:pt>
                <c:pt idx="323594">
                  <c:v>44955.649305555555</c:v>
                </c:pt>
                <c:pt idx="323595">
                  <c:v>44955.652777777781</c:v>
                </c:pt>
                <c:pt idx="323596">
                  <c:v>44955.65625</c:v>
                </c:pt>
                <c:pt idx="323597">
                  <c:v>44955.659722222219</c:v>
                </c:pt>
                <c:pt idx="323598">
                  <c:v>44955.663194444445</c:v>
                </c:pt>
                <c:pt idx="323599">
                  <c:v>44955.666666666664</c:v>
                </c:pt>
                <c:pt idx="323600">
                  <c:v>44955.670138888891</c:v>
                </c:pt>
                <c:pt idx="323601">
                  <c:v>44955.673611111109</c:v>
                </c:pt>
                <c:pt idx="323602">
                  <c:v>44955.677083333336</c:v>
                </c:pt>
                <c:pt idx="323603">
                  <c:v>44955.680555555555</c:v>
                </c:pt>
                <c:pt idx="323604">
                  <c:v>44955.684027777781</c:v>
                </c:pt>
                <c:pt idx="323605">
                  <c:v>44955.6875</c:v>
                </c:pt>
                <c:pt idx="323606">
                  <c:v>44955.690972222219</c:v>
                </c:pt>
                <c:pt idx="323607">
                  <c:v>44955.694444444445</c:v>
                </c:pt>
                <c:pt idx="323608">
                  <c:v>44955.697916666664</c:v>
                </c:pt>
                <c:pt idx="323609">
                  <c:v>44955.701388888891</c:v>
                </c:pt>
                <c:pt idx="323610">
                  <c:v>44955.704861111109</c:v>
                </c:pt>
                <c:pt idx="323611">
                  <c:v>44955.708333333336</c:v>
                </c:pt>
                <c:pt idx="323612">
                  <c:v>44955.711805555555</c:v>
                </c:pt>
                <c:pt idx="323613">
                  <c:v>44955.715277777781</c:v>
                </c:pt>
                <c:pt idx="323614">
                  <c:v>44955.71875</c:v>
                </c:pt>
                <c:pt idx="323615">
                  <c:v>44955.722222222219</c:v>
                </c:pt>
                <c:pt idx="323616">
                  <c:v>44955.725694444445</c:v>
                </c:pt>
                <c:pt idx="323617">
                  <c:v>44955.729166666664</c:v>
                </c:pt>
                <c:pt idx="323618">
                  <c:v>44955.732638888891</c:v>
                </c:pt>
                <c:pt idx="323619">
                  <c:v>44955.736111111109</c:v>
                </c:pt>
                <c:pt idx="323620">
                  <c:v>44955.739583333336</c:v>
                </c:pt>
                <c:pt idx="323621">
                  <c:v>44955.743055555555</c:v>
                </c:pt>
                <c:pt idx="323622">
                  <c:v>44955.746527777781</c:v>
                </c:pt>
                <c:pt idx="323623">
                  <c:v>44955.75</c:v>
                </c:pt>
                <c:pt idx="323624">
                  <c:v>44955.753472222219</c:v>
                </c:pt>
                <c:pt idx="323625">
                  <c:v>44955.756944444445</c:v>
                </c:pt>
                <c:pt idx="323626">
                  <c:v>44955.760416666664</c:v>
                </c:pt>
                <c:pt idx="323627">
                  <c:v>44955.763888888891</c:v>
                </c:pt>
                <c:pt idx="323628">
                  <c:v>44955.767361111109</c:v>
                </c:pt>
                <c:pt idx="323629">
                  <c:v>44955.770833333336</c:v>
                </c:pt>
                <c:pt idx="323630">
                  <c:v>44955.774305555555</c:v>
                </c:pt>
                <c:pt idx="323631">
                  <c:v>44955.777777777781</c:v>
                </c:pt>
                <c:pt idx="323632">
                  <c:v>44955.78125</c:v>
                </c:pt>
                <c:pt idx="323633">
                  <c:v>44955.784722222219</c:v>
                </c:pt>
                <c:pt idx="323634">
                  <c:v>44955.788194444445</c:v>
                </c:pt>
                <c:pt idx="323635">
                  <c:v>44955.791666666664</c:v>
                </c:pt>
                <c:pt idx="323636">
                  <c:v>44955.795138888891</c:v>
                </c:pt>
                <c:pt idx="323637">
                  <c:v>44955.798611111109</c:v>
                </c:pt>
                <c:pt idx="323638">
                  <c:v>44955.802083333336</c:v>
                </c:pt>
                <c:pt idx="323639">
                  <c:v>44955.805555555555</c:v>
                </c:pt>
                <c:pt idx="323640">
                  <c:v>44955.809027777781</c:v>
                </c:pt>
                <c:pt idx="323641">
                  <c:v>44955.8125</c:v>
                </c:pt>
                <c:pt idx="323642">
                  <c:v>44955.815972222219</c:v>
                </c:pt>
                <c:pt idx="323643">
                  <c:v>44955.819444444445</c:v>
                </c:pt>
                <c:pt idx="323644">
                  <c:v>44955.822916666664</c:v>
                </c:pt>
                <c:pt idx="323645">
                  <c:v>44955.826388888891</c:v>
                </c:pt>
                <c:pt idx="323646">
                  <c:v>44955.829861111109</c:v>
                </c:pt>
                <c:pt idx="323647">
                  <c:v>44955.833333333336</c:v>
                </c:pt>
                <c:pt idx="323648">
                  <c:v>44955.836805555555</c:v>
                </c:pt>
                <c:pt idx="323649">
                  <c:v>44955.840277777781</c:v>
                </c:pt>
                <c:pt idx="323650">
                  <c:v>44955.84375</c:v>
                </c:pt>
                <c:pt idx="323651">
                  <c:v>44955.847222222219</c:v>
                </c:pt>
                <c:pt idx="323652">
                  <c:v>44955.850694444445</c:v>
                </c:pt>
                <c:pt idx="323653">
                  <c:v>44955.854166666664</c:v>
                </c:pt>
                <c:pt idx="323654">
                  <c:v>44955.857638888891</c:v>
                </c:pt>
                <c:pt idx="323655">
                  <c:v>44955.861111111109</c:v>
                </c:pt>
                <c:pt idx="323656">
                  <c:v>44955.864583333336</c:v>
                </c:pt>
                <c:pt idx="323657">
                  <c:v>44955.868055555555</c:v>
                </c:pt>
                <c:pt idx="323658">
                  <c:v>44955.871527777781</c:v>
                </c:pt>
                <c:pt idx="323659">
                  <c:v>44955.875</c:v>
                </c:pt>
                <c:pt idx="323660">
                  <c:v>44955.878472222219</c:v>
                </c:pt>
                <c:pt idx="323661">
                  <c:v>44955.881944444445</c:v>
                </c:pt>
                <c:pt idx="323662">
                  <c:v>44955.885416666664</c:v>
                </c:pt>
                <c:pt idx="323663">
                  <c:v>44955.888888888891</c:v>
                </c:pt>
                <c:pt idx="323664">
                  <c:v>44955.892361111109</c:v>
                </c:pt>
                <c:pt idx="323665">
                  <c:v>44955.895833333336</c:v>
                </c:pt>
                <c:pt idx="323666">
                  <c:v>44955.899305555555</c:v>
                </c:pt>
                <c:pt idx="323667">
                  <c:v>44955.902777777781</c:v>
                </c:pt>
                <c:pt idx="323668">
                  <c:v>44955.90625</c:v>
                </c:pt>
                <c:pt idx="323669">
                  <c:v>44955.909722222219</c:v>
                </c:pt>
                <c:pt idx="323670">
                  <c:v>44955.913194444445</c:v>
                </c:pt>
                <c:pt idx="323671">
                  <c:v>44955.916666666664</c:v>
                </c:pt>
                <c:pt idx="323672">
                  <c:v>44955.920138888891</c:v>
                </c:pt>
                <c:pt idx="323673">
                  <c:v>44955.923611111109</c:v>
                </c:pt>
                <c:pt idx="323674">
                  <c:v>44955.927083333336</c:v>
                </c:pt>
                <c:pt idx="323675">
                  <c:v>44955.930555555555</c:v>
                </c:pt>
                <c:pt idx="323676">
                  <c:v>44955.934027777781</c:v>
                </c:pt>
                <c:pt idx="323677">
                  <c:v>44955.9375</c:v>
                </c:pt>
                <c:pt idx="323678">
                  <c:v>44955.940972222219</c:v>
                </c:pt>
                <c:pt idx="323679">
                  <c:v>44955.944444444445</c:v>
                </c:pt>
                <c:pt idx="323680">
                  <c:v>44955.947916666664</c:v>
                </c:pt>
                <c:pt idx="323681">
                  <c:v>44955.951388888891</c:v>
                </c:pt>
                <c:pt idx="323682">
                  <c:v>44955.954861111109</c:v>
                </c:pt>
                <c:pt idx="323683">
                  <c:v>44955.958333333336</c:v>
                </c:pt>
                <c:pt idx="323684">
                  <c:v>44955.961805555555</c:v>
                </c:pt>
                <c:pt idx="323685">
                  <c:v>44955.965277777781</c:v>
                </c:pt>
                <c:pt idx="323686">
                  <c:v>44955.96875</c:v>
                </c:pt>
                <c:pt idx="323687">
                  <c:v>44955.972222222219</c:v>
                </c:pt>
                <c:pt idx="323688">
                  <c:v>44955.975694444445</c:v>
                </c:pt>
                <c:pt idx="323689">
                  <c:v>44955.979166666664</c:v>
                </c:pt>
                <c:pt idx="323690">
                  <c:v>44955.982638888891</c:v>
                </c:pt>
                <c:pt idx="323691">
                  <c:v>44955.986111111109</c:v>
                </c:pt>
                <c:pt idx="323692">
                  <c:v>44955.989583333336</c:v>
                </c:pt>
                <c:pt idx="323693">
                  <c:v>44955.993055555555</c:v>
                </c:pt>
                <c:pt idx="323694">
                  <c:v>44955.996527777781</c:v>
                </c:pt>
                <c:pt idx="323695">
                  <c:v>44956</c:v>
                </c:pt>
                <c:pt idx="323696">
                  <c:v>44956.003472222219</c:v>
                </c:pt>
                <c:pt idx="323697">
                  <c:v>44956.006944444445</c:v>
                </c:pt>
                <c:pt idx="323698">
                  <c:v>44956.010416666664</c:v>
                </c:pt>
                <c:pt idx="323699">
                  <c:v>44956.013888888891</c:v>
                </c:pt>
                <c:pt idx="323700">
                  <c:v>44956.017361111109</c:v>
                </c:pt>
                <c:pt idx="323701">
                  <c:v>44956.020833333336</c:v>
                </c:pt>
                <c:pt idx="323702">
                  <c:v>44956.024305555555</c:v>
                </c:pt>
                <c:pt idx="323703">
                  <c:v>44956.027777777781</c:v>
                </c:pt>
                <c:pt idx="323704">
                  <c:v>44956.03125</c:v>
                </c:pt>
                <c:pt idx="323705">
                  <c:v>44956.034722222219</c:v>
                </c:pt>
                <c:pt idx="323706">
                  <c:v>44956.038194444445</c:v>
                </c:pt>
                <c:pt idx="323707">
                  <c:v>44956.041666666664</c:v>
                </c:pt>
                <c:pt idx="323708">
                  <c:v>44956.045138888891</c:v>
                </c:pt>
                <c:pt idx="323709">
                  <c:v>44956.048611111109</c:v>
                </c:pt>
                <c:pt idx="323710">
                  <c:v>44956.052083333336</c:v>
                </c:pt>
                <c:pt idx="323711">
                  <c:v>44956.055555555555</c:v>
                </c:pt>
                <c:pt idx="323712">
                  <c:v>44956.059027777781</c:v>
                </c:pt>
                <c:pt idx="323713">
                  <c:v>44956.0625</c:v>
                </c:pt>
                <c:pt idx="323714">
                  <c:v>44956.065972222219</c:v>
                </c:pt>
                <c:pt idx="323715">
                  <c:v>44956.069444444445</c:v>
                </c:pt>
                <c:pt idx="323716">
                  <c:v>44956.072916666664</c:v>
                </c:pt>
                <c:pt idx="323717">
                  <c:v>44956.076388888891</c:v>
                </c:pt>
                <c:pt idx="323718">
                  <c:v>44956.079861111109</c:v>
                </c:pt>
                <c:pt idx="323719">
                  <c:v>44956.083333333336</c:v>
                </c:pt>
                <c:pt idx="323720">
                  <c:v>44956.086805555555</c:v>
                </c:pt>
                <c:pt idx="323721">
                  <c:v>44956.090277777781</c:v>
                </c:pt>
                <c:pt idx="323722">
                  <c:v>44956.09375</c:v>
                </c:pt>
                <c:pt idx="323723">
                  <c:v>44956.097222222219</c:v>
                </c:pt>
                <c:pt idx="323724">
                  <c:v>44956.100694444445</c:v>
                </c:pt>
                <c:pt idx="323725">
                  <c:v>44956.104166666664</c:v>
                </c:pt>
                <c:pt idx="323726">
                  <c:v>44956.107638888891</c:v>
                </c:pt>
                <c:pt idx="323727">
                  <c:v>44956.111111111109</c:v>
                </c:pt>
                <c:pt idx="323728">
                  <c:v>44956.114583333336</c:v>
                </c:pt>
                <c:pt idx="323729">
                  <c:v>44956.118055555555</c:v>
                </c:pt>
                <c:pt idx="323730">
                  <c:v>44956.121527777781</c:v>
                </c:pt>
                <c:pt idx="323731">
                  <c:v>44956.125</c:v>
                </c:pt>
                <c:pt idx="323732">
                  <c:v>44956.128472222219</c:v>
                </c:pt>
                <c:pt idx="323733">
                  <c:v>44956.131944444445</c:v>
                </c:pt>
                <c:pt idx="323734">
                  <c:v>44956.135416666664</c:v>
                </c:pt>
                <c:pt idx="323735">
                  <c:v>44956.138888888891</c:v>
                </c:pt>
                <c:pt idx="323736">
                  <c:v>44956.142361111109</c:v>
                </c:pt>
                <c:pt idx="323737">
                  <c:v>44956.145833333336</c:v>
                </c:pt>
                <c:pt idx="323738">
                  <c:v>44956.149305555555</c:v>
                </c:pt>
                <c:pt idx="323739">
                  <c:v>44956.152777777781</c:v>
                </c:pt>
                <c:pt idx="323740">
                  <c:v>44956.15625</c:v>
                </c:pt>
                <c:pt idx="323741">
                  <c:v>44956.159722222219</c:v>
                </c:pt>
                <c:pt idx="323742">
                  <c:v>44956.163194444445</c:v>
                </c:pt>
                <c:pt idx="323743">
                  <c:v>44956.166666666664</c:v>
                </c:pt>
                <c:pt idx="323744">
                  <c:v>44956.170138888891</c:v>
                </c:pt>
                <c:pt idx="323745">
                  <c:v>44956.173611111109</c:v>
                </c:pt>
                <c:pt idx="323746">
                  <c:v>44956.177083333336</c:v>
                </c:pt>
                <c:pt idx="323747">
                  <c:v>44956.180555555555</c:v>
                </c:pt>
                <c:pt idx="323748">
                  <c:v>44956.184027777781</c:v>
                </c:pt>
                <c:pt idx="323749">
                  <c:v>44956.1875</c:v>
                </c:pt>
                <c:pt idx="323750">
                  <c:v>44956.190972222219</c:v>
                </c:pt>
                <c:pt idx="323751">
                  <c:v>44956.194444444445</c:v>
                </c:pt>
                <c:pt idx="323752">
                  <c:v>44956.197916666664</c:v>
                </c:pt>
                <c:pt idx="323753">
                  <c:v>44956.201388888891</c:v>
                </c:pt>
                <c:pt idx="323754">
                  <c:v>44956.204861111109</c:v>
                </c:pt>
                <c:pt idx="323755">
                  <c:v>44956.208333333336</c:v>
                </c:pt>
                <c:pt idx="323756">
                  <c:v>44956.211805555555</c:v>
                </c:pt>
                <c:pt idx="323757">
                  <c:v>44956.215277777781</c:v>
                </c:pt>
                <c:pt idx="323758">
                  <c:v>44956.21875</c:v>
                </c:pt>
                <c:pt idx="323759">
                  <c:v>44956.222222222219</c:v>
                </c:pt>
                <c:pt idx="323760">
                  <c:v>44956.225694444445</c:v>
                </c:pt>
                <c:pt idx="323761">
                  <c:v>44956.229166666664</c:v>
                </c:pt>
                <c:pt idx="323762">
                  <c:v>44956.232638888891</c:v>
                </c:pt>
                <c:pt idx="323763">
                  <c:v>44956.236111111109</c:v>
                </c:pt>
                <c:pt idx="323764">
                  <c:v>44956.239583333336</c:v>
                </c:pt>
                <c:pt idx="323765">
                  <c:v>44956.243055555555</c:v>
                </c:pt>
                <c:pt idx="323766">
                  <c:v>44956.246527777781</c:v>
                </c:pt>
                <c:pt idx="323767">
                  <c:v>44956.25</c:v>
                </c:pt>
                <c:pt idx="323768">
                  <c:v>44956.253472222219</c:v>
                </c:pt>
                <c:pt idx="323769">
                  <c:v>44956.256944444445</c:v>
                </c:pt>
                <c:pt idx="323770">
                  <c:v>44956.260416666664</c:v>
                </c:pt>
                <c:pt idx="323771">
                  <c:v>44956.263888888891</c:v>
                </c:pt>
                <c:pt idx="323772">
                  <c:v>44956.267361111109</c:v>
                </c:pt>
                <c:pt idx="323773">
                  <c:v>44956.270833333336</c:v>
                </c:pt>
                <c:pt idx="323774">
                  <c:v>44956.274305555555</c:v>
                </c:pt>
                <c:pt idx="323775">
                  <c:v>44956.277777777781</c:v>
                </c:pt>
                <c:pt idx="323776">
                  <c:v>44956.28125</c:v>
                </c:pt>
                <c:pt idx="323777">
                  <c:v>44956.284722222219</c:v>
                </c:pt>
                <c:pt idx="323778">
                  <c:v>44956.288194444445</c:v>
                </c:pt>
                <c:pt idx="323779">
                  <c:v>44956.291666666664</c:v>
                </c:pt>
                <c:pt idx="323780">
                  <c:v>44956.295138888891</c:v>
                </c:pt>
                <c:pt idx="323781">
                  <c:v>44956.298611111109</c:v>
                </c:pt>
                <c:pt idx="323782">
                  <c:v>44956.302083333336</c:v>
                </c:pt>
                <c:pt idx="323783">
                  <c:v>44956.305555555555</c:v>
                </c:pt>
                <c:pt idx="323784">
                  <c:v>44956.309027777781</c:v>
                </c:pt>
                <c:pt idx="323785">
                  <c:v>44956.3125</c:v>
                </c:pt>
                <c:pt idx="323786">
                  <c:v>44956.315972222219</c:v>
                </c:pt>
                <c:pt idx="323787">
                  <c:v>44956.319444444445</c:v>
                </c:pt>
                <c:pt idx="323788">
                  <c:v>44956.322916666664</c:v>
                </c:pt>
                <c:pt idx="323789">
                  <c:v>44956.326388888891</c:v>
                </c:pt>
                <c:pt idx="323790">
                  <c:v>44956.329861111109</c:v>
                </c:pt>
                <c:pt idx="323791">
                  <c:v>44956.333333333336</c:v>
                </c:pt>
                <c:pt idx="323792">
                  <c:v>44956.336805555555</c:v>
                </c:pt>
                <c:pt idx="323793">
                  <c:v>44956.340277777781</c:v>
                </c:pt>
                <c:pt idx="323794">
                  <c:v>44956.34375</c:v>
                </c:pt>
                <c:pt idx="323795">
                  <c:v>44956.347222222219</c:v>
                </c:pt>
                <c:pt idx="323796">
                  <c:v>44956.350694444445</c:v>
                </c:pt>
                <c:pt idx="323797">
                  <c:v>44956.354166666664</c:v>
                </c:pt>
                <c:pt idx="323798">
                  <c:v>44956.357638888891</c:v>
                </c:pt>
                <c:pt idx="323799">
                  <c:v>44956.361111111109</c:v>
                </c:pt>
                <c:pt idx="323800">
                  <c:v>44956.364583333336</c:v>
                </c:pt>
                <c:pt idx="323801">
                  <c:v>44956.368055555555</c:v>
                </c:pt>
                <c:pt idx="323802">
                  <c:v>44956.371527777781</c:v>
                </c:pt>
                <c:pt idx="323803">
                  <c:v>44956.375</c:v>
                </c:pt>
                <c:pt idx="323804">
                  <c:v>44956.378472222219</c:v>
                </c:pt>
                <c:pt idx="323805">
                  <c:v>44956.381944444445</c:v>
                </c:pt>
                <c:pt idx="323806">
                  <c:v>44956.385416666664</c:v>
                </c:pt>
                <c:pt idx="323807">
                  <c:v>44956.388888888891</c:v>
                </c:pt>
                <c:pt idx="323808">
                  <c:v>44956.392361111109</c:v>
                </c:pt>
                <c:pt idx="323809">
                  <c:v>44956.395833333336</c:v>
                </c:pt>
                <c:pt idx="323810">
                  <c:v>44956.399305555555</c:v>
                </c:pt>
                <c:pt idx="323811">
                  <c:v>44956.402777777781</c:v>
                </c:pt>
                <c:pt idx="323812">
                  <c:v>44956.40625</c:v>
                </c:pt>
                <c:pt idx="323813">
                  <c:v>44956.409722222219</c:v>
                </c:pt>
                <c:pt idx="323814">
                  <c:v>44956.413194444445</c:v>
                </c:pt>
                <c:pt idx="323815">
                  <c:v>44956.416666666664</c:v>
                </c:pt>
                <c:pt idx="323816">
                  <c:v>44956.420138888891</c:v>
                </c:pt>
                <c:pt idx="323817">
                  <c:v>44956.423611111109</c:v>
                </c:pt>
                <c:pt idx="323818">
                  <c:v>44956.427083333336</c:v>
                </c:pt>
                <c:pt idx="323819">
                  <c:v>44956.430555555555</c:v>
                </c:pt>
                <c:pt idx="323820">
                  <c:v>44956.434027777781</c:v>
                </c:pt>
                <c:pt idx="323821">
                  <c:v>44956.4375</c:v>
                </c:pt>
                <c:pt idx="323822">
                  <c:v>44956.440972222219</c:v>
                </c:pt>
                <c:pt idx="323823">
                  <c:v>44956.444444444445</c:v>
                </c:pt>
                <c:pt idx="323824">
                  <c:v>44956.447916666664</c:v>
                </c:pt>
                <c:pt idx="323825">
                  <c:v>44956.451388888891</c:v>
                </c:pt>
                <c:pt idx="323826">
                  <c:v>44956.454861111109</c:v>
                </c:pt>
                <c:pt idx="323827">
                  <c:v>44956.458333333336</c:v>
                </c:pt>
                <c:pt idx="323828">
                  <c:v>44956.461805555555</c:v>
                </c:pt>
                <c:pt idx="323829">
                  <c:v>44956.465277777781</c:v>
                </c:pt>
                <c:pt idx="323830">
                  <c:v>44956.46875</c:v>
                </c:pt>
                <c:pt idx="323831">
                  <c:v>44956.472222222219</c:v>
                </c:pt>
                <c:pt idx="323832">
                  <c:v>44956.475694444445</c:v>
                </c:pt>
                <c:pt idx="323833">
                  <c:v>44956.479166666664</c:v>
                </c:pt>
                <c:pt idx="323834">
                  <c:v>44956.482638888891</c:v>
                </c:pt>
                <c:pt idx="323835">
                  <c:v>44956.486111111109</c:v>
                </c:pt>
                <c:pt idx="323836">
                  <c:v>44956.489583333336</c:v>
                </c:pt>
                <c:pt idx="323837">
                  <c:v>44956.493055555555</c:v>
                </c:pt>
                <c:pt idx="323838">
                  <c:v>44956.496527777781</c:v>
                </c:pt>
                <c:pt idx="323839">
                  <c:v>44956.5</c:v>
                </c:pt>
                <c:pt idx="323840">
                  <c:v>44956.503472222219</c:v>
                </c:pt>
                <c:pt idx="323841">
                  <c:v>44956.506944444445</c:v>
                </c:pt>
                <c:pt idx="323842">
                  <c:v>44956.510416666664</c:v>
                </c:pt>
                <c:pt idx="323843">
                  <c:v>44956.513888888891</c:v>
                </c:pt>
                <c:pt idx="323844">
                  <c:v>44956.517361111109</c:v>
                </c:pt>
                <c:pt idx="323845">
                  <c:v>44956.520833333336</c:v>
                </c:pt>
                <c:pt idx="323846">
                  <c:v>44956.524305555555</c:v>
                </c:pt>
                <c:pt idx="323847">
                  <c:v>44956.527777777781</c:v>
                </c:pt>
                <c:pt idx="323848">
                  <c:v>44956.53125</c:v>
                </c:pt>
                <c:pt idx="323849">
                  <c:v>44956.534722222219</c:v>
                </c:pt>
                <c:pt idx="323850">
                  <c:v>44956.538194444445</c:v>
                </c:pt>
                <c:pt idx="323851">
                  <c:v>44956.541666666664</c:v>
                </c:pt>
                <c:pt idx="323852">
                  <c:v>44956.545138888891</c:v>
                </c:pt>
                <c:pt idx="323853">
                  <c:v>44956.548611111109</c:v>
                </c:pt>
                <c:pt idx="323854">
                  <c:v>44956.552083333336</c:v>
                </c:pt>
                <c:pt idx="323855">
                  <c:v>44956.555555555555</c:v>
                </c:pt>
                <c:pt idx="323856">
                  <c:v>44956.559027777781</c:v>
                </c:pt>
                <c:pt idx="323857">
                  <c:v>44956.5625</c:v>
                </c:pt>
                <c:pt idx="323858">
                  <c:v>44956.565972222219</c:v>
                </c:pt>
                <c:pt idx="323859">
                  <c:v>44956.569444444445</c:v>
                </c:pt>
                <c:pt idx="323860">
                  <c:v>44956.572916666664</c:v>
                </c:pt>
                <c:pt idx="323861">
                  <c:v>44956.576388888891</c:v>
                </c:pt>
                <c:pt idx="323862">
                  <c:v>44956.579861111109</c:v>
                </c:pt>
                <c:pt idx="323863">
                  <c:v>44956.583333333336</c:v>
                </c:pt>
                <c:pt idx="323864">
                  <c:v>44956.586805555555</c:v>
                </c:pt>
                <c:pt idx="323865">
                  <c:v>44956.590277777781</c:v>
                </c:pt>
                <c:pt idx="323866">
                  <c:v>44956.59375</c:v>
                </c:pt>
                <c:pt idx="323867">
                  <c:v>44956.597222222219</c:v>
                </c:pt>
                <c:pt idx="323868">
                  <c:v>44956.600694444445</c:v>
                </c:pt>
                <c:pt idx="323869">
                  <c:v>44956.604166666664</c:v>
                </c:pt>
                <c:pt idx="323870">
                  <c:v>44956.607638888891</c:v>
                </c:pt>
                <c:pt idx="323871">
                  <c:v>44956.611111111109</c:v>
                </c:pt>
                <c:pt idx="323872">
                  <c:v>44956.614583333336</c:v>
                </c:pt>
                <c:pt idx="323873">
                  <c:v>44956.618055555555</c:v>
                </c:pt>
                <c:pt idx="323874">
                  <c:v>44956.621527777781</c:v>
                </c:pt>
                <c:pt idx="323875">
                  <c:v>44956.625</c:v>
                </c:pt>
                <c:pt idx="323876">
                  <c:v>44956.628472222219</c:v>
                </c:pt>
                <c:pt idx="323877">
                  <c:v>44956.631944444445</c:v>
                </c:pt>
                <c:pt idx="323878">
                  <c:v>44956.635416666664</c:v>
                </c:pt>
                <c:pt idx="323879">
                  <c:v>44956.638888888891</c:v>
                </c:pt>
                <c:pt idx="323880">
                  <c:v>44956.642361111109</c:v>
                </c:pt>
                <c:pt idx="323881">
                  <c:v>44956.645833333336</c:v>
                </c:pt>
                <c:pt idx="323882">
                  <c:v>44956.649305555555</c:v>
                </c:pt>
                <c:pt idx="323883">
                  <c:v>44956.652777777781</c:v>
                </c:pt>
                <c:pt idx="323884">
                  <c:v>44956.65625</c:v>
                </c:pt>
                <c:pt idx="323885">
                  <c:v>44956.659722222219</c:v>
                </c:pt>
                <c:pt idx="323886">
                  <c:v>44956.663194444445</c:v>
                </c:pt>
                <c:pt idx="323887">
                  <c:v>44956.666666666664</c:v>
                </c:pt>
                <c:pt idx="323888">
                  <c:v>44956.670138888891</c:v>
                </c:pt>
                <c:pt idx="323889">
                  <c:v>44956.673611111109</c:v>
                </c:pt>
                <c:pt idx="323890">
                  <c:v>44956.677083333336</c:v>
                </c:pt>
                <c:pt idx="323891">
                  <c:v>44956.680555555555</c:v>
                </c:pt>
                <c:pt idx="323892">
                  <c:v>44956.684027777781</c:v>
                </c:pt>
                <c:pt idx="323893">
                  <c:v>44956.6875</c:v>
                </c:pt>
                <c:pt idx="323894">
                  <c:v>44956.690972222219</c:v>
                </c:pt>
                <c:pt idx="323895">
                  <c:v>44956.694444444445</c:v>
                </c:pt>
                <c:pt idx="323896">
                  <c:v>44956.697916666664</c:v>
                </c:pt>
                <c:pt idx="323897">
                  <c:v>44956.701388888891</c:v>
                </c:pt>
                <c:pt idx="323898">
                  <c:v>44956.704861111109</c:v>
                </c:pt>
                <c:pt idx="323899">
                  <c:v>44956.708333333336</c:v>
                </c:pt>
                <c:pt idx="323900">
                  <c:v>44956.711805555555</c:v>
                </c:pt>
                <c:pt idx="323901">
                  <c:v>44956.715277777781</c:v>
                </c:pt>
                <c:pt idx="323902">
                  <c:v>44956.71875</c:v>
                </c:pt>
                <c:pt idx="323903">
                  <c:v>44956.722222222219</c:v>
                </c:pt>
                <c:pt idx="323904">
                  <c:v>44956.725694444445</c:v>
                </c:pt>
                <c:pt idx="323905">
                  <c:v>44956.729166666664</c:v>
                </c:pt>
                <c:pt idx="323906">
                  <c:v>44956.732638888891</c:v>
                </c:pt>
                <c:pt idx="323907">
                  <c:v>44956.736111111109</c:v>
                </c:pt>
                <c:pt idx="323908">
                  <c:v>44956.739583333336</c:v>
                </c:pt>
                <c:pt idx="323909">
                  <c:v>44956.743055555555</c:v>
                </c:pt>
                <c:pt idx="323910">
                  <c:v>44956.746527777781</c:v>
                </c:pt>
                <c:pt idx="323911">
                  <c:v>44956.75</c:v>
                </c:pt>
                <c:pt idx="323912">
                  <c:v>44956.753472222219</c:v>
                </c:pt>
                <c:pt idx="323913">
                  <c:v>44956.756944444445</c:v>
                </c:pt>
                <c:pt idx="323914">
                  <c:v>44956.760416666664</c:v>
                </c:pt>
                <c:pt idx="323915">
                  <c:v>44956.763888888891</c:v>
                </c:pt>
                <c:pt idx="323916">
                  <c:v>44956.767361111109</c:v>
                </c:pt>
                <c:pt idx="323917">
                  <c:v>44956.770833333336</c:v>
                </c:pt>
                <c:pt idx="323918">
                  <c:v>44956.774305555555</c:v>
                </c:pt>
                <c:pt idx="323919">
                  <c:v>44956.777777777781</c:v>
                </c:pt>
                <c:pt idx="323920">
                  <c:v>44956.78125</c:v>
                </c:pt>
                <c:pt idx="323921">
                  <c:v>44956.784722222219</c:v>
                </c:pt>
                <c:pt idx="323922">
                  <c:v>44956.788194444445</c:v>
                </c:pt>
                <c:pt idx="323923">
                  <c:v>44956.791666666664</c:v>
                </c:pt>
                <c:pt idx="323924">
                  <c:v>44956.795138888891</c:v>
                </c:pt>
                <c:pt idx="323925">
                  <c:v>44956.798611111109</c:v>
                </c:pt>
                <c:pt idx="323926">
                  <c:v>44956.802083333336</c:v>
                </c:pt>
                <c:pt idx="323927">
                  <c:v>44956.805555555555</c:v>
                </c:pt>
                <c:pt idx="323928">
                  <c:v>44956.809027777781</c:v>
                </c:pt>
                <c:pt idx="323929">
                  <c:v>44956.8125</c:v>
                </c:pt>
                <c:pt idx="323930">
                  <c:v>44956.815972222219</c:v>
                </c:pt>
                <c:pt idx="323931">
                  <c:v>44956.819444444445</c:v>
                </c:pt>
                <c:pt idx="323932">
                  <c:v>44956.822916666664</c:v>
                </c:pt>
                <c:pt idx="323933">
                  <c:v>44956.826388888891</c:v>
                </c:pt>
                <c:pt idx="323934">
                  <c:v>44956.829861111109</c:v>
                </c:pt>
                <c:pt idx="323935">
                  <c:v>44956.833333333336</c:v>
                </c:pt>
                <c:pt idx="323936">
                  <c:v>44956.836805555555</c:v>
                </c:pt>
                <c:pt idx="323937">
                  <c:v>44956.840277777781</c:v>
                </c:pt>
                <c:pt idx="323938">
                  <c:v>44956.84375</c:v>
                </c:pt>
                <c:pt idx="323939">
                  <c:v>44956.847222222219</c:v>
                </c:pt>
                <c:pt idx="323940">
                  <c:v>44956.850694444445</c:v>
                </c:pt>
                <c:pt idx="323941">
                  <c:v>44956.854166666664</c:v>
                </c:pt>
                <c:pt idx="323942">
                  <c:v>44956.857638888891</c:v>
                </c:pt>
                <c:pt idx="323943">
                  <c:v>44956.861111111109</c:v>
                </c:pt>
                <c:pt idx="323944">
                  <c:v>44956.864583333336</c:v>
                </c:pt>
                <c:pt idx="323945">
                  <c:v>44956.868055555555</c:v>
                </c:pt>
                <c:pt idx="323946">
                  <c:v>44956.871527777781</c:v>
                </c:pt>
                <c:pt idx="323947">
                  <c:v>44956.875</c:v>
                </c:pt>
                <c:pt idx="323948">
                  <c:v>44956.878472222219</c:v>
                </c:pt>
                <c:pt idx="323949">
                  <c:v>44956.881944444445</c:v>
                </c:pt>
                <c:pt idx="323950">
                  <c:v>44956.885416666664</c:v>
                </c:pt>
                <c:pt idx="323951">
                  <c:v>44956.888888888891</c:v>
                </c:pt>
                <c:pt idx="323952">
                  <c:v>44956.892361111109</c:v>
                </c:pt>
                <c:pt idx="323953">
                  <c:v>44956.895833333336</c:v>
                </c:pt>
                <c:pt idx="323954">
                  <c:v>44956.899305555555</c:v>
                </c:pt>
                <c:pt idx="323955">
                  <c:v>44956.902777777781</c:v>
                </c:pt>
                <c:pt idx="323956">
                  <c:v>44956.90625</c:v>
                </c:pt>
                <c:pt idx="323957">
                  <c:v>44956.909722222219</c:v>
                </c:pt>
                <c:pt idx="323958">
                  <c:v>44956.913194444445</c:v>
                </c:pt>
                <c:pt idx="323959">
                  <c:v>44956.916666666664</c:v>
                </c:pt>
                <c:pt idx="323960">
                  <c:v>44956.920138888891</c:v>
                </c:pt>
                <c:pt idx="323961">
                  <c:v>44956.923611111109</c:v>
                </c:pt>
                <c:pt idx="323962">
                  <c:v>44956.927083333336</c:v>
                </c:pt>
                <c:pt idx="323963">
                  <c:v>44956.930555555555</c:v>
                </c:pt>
                <c:pt idx="323964">
                  <c:v>44956.934027777781</c:v>
                </c:pt>
                <c:pt idx="323965">
                  <c:v>44956.9375</c:v>
                </c:pt>
                <c:pt idx="323966">
                  <c:v>44956.940972222219</c:v>
                </c:pt>
                <c:pt idx="323967">
                  <c:v>44956.944444444445</c:v>
                </c:pt>
                <c:pt idx="323968">
                  <c:v>44956.947916666664</c:v>
                </c:pt>
                <c:pt idx="323969">
                  <c:v>44956.951388888891</c:v>
                </c:pt>
                <c:pt idx="323970">
                  <c:v>44956.954861111109</c:v>
                </c:pt>
                <c:pt idx="323971">
                  <c:v>44956.958333333336</c:v>
                </c:pt>
                <c:pt idx="323972">
                  <c:v>44956.961805555555</c:v>
                </c:pt>
                <c:pt idx="323973">
                  <c:v>44956.965277777781</c:v>
                </c:pt>
                <c:pt idx="323974">
                  <c:v>44956.96875</c:v>
                </c:pt>
                <c:pt idx="323975">
                  <c:v>44956.972222222219</c:v>
                </c:pt>
                <c:pt idx="323976">
                  <c:v>44956.975694444445</c:v>
                </c:pt>
                <c:pt idx="323977">
                  <c:v>44956.979166666664</c:v>
                </c:pt>
                <c:pt idx="323978">
                  <c:v>44956.982638888891</c:v>
                </c:pt>
                <c:pt idx="323979">
                  <c:v>44956.986111111109</c:v>
                </c:pt>
                <c:pt idx="323980">
                  <c:v>44956.989583333336</c:v>
                </c:pt>
                <c:pt idx="323981">
                  <c:v>44956.993055555555</c:v>
                </c:pt>
                <c:pt idx="323982">
                  <c:v>44956.996527777781</c:v>
                </c:pt>
                <c:pt idx="323983">
                  <c:v>44957</c:v>
                </c:pt>
                <c:pt idx="323984">
                  <c:v>44957.003472222219</c:v>
                </c:pt>
                <c:pt idx="323985">
                  <c:v>44957.006944444445</c:v>
                </c:pt>
                <c:pt idx="323986">
                  <c:v>44957.010416666664</c:v>
                </c:pt>
                <c:pt idx="323987">
                  <c:v>44957.013888888891</c:v>
                </c:pt>
                <c:pt idx="323988">
                  <c:v>44957.017361111109</c:v>
                </c:pt>
                <c:pt idx="323989">
                  <c:v>44957.020833333336</c:v>
                </c:pt>
                <c:pt idx="323990">
                  <c:v>44957.024305555555</c:v>
                </c:pt>
                <c:pt idx="323991">
                  <c:v>44957.027777777781</c:v>
                </c:pt>
                <c:pt idx="323992">
                  <c:v>44957.03125</c:v>
                </c:pt>
                <c:pt idx="323993">
                  <c:v>44957.034722222219</c:v>
                </c:pt>
                <c:pt idx="323994">
                  <c:v>44957.038194444445</c:v>
                </c:pt>
                <c:pt idx="323995">
                  <c:v>44957.041666666664</c:v>
                </c:pt>
                <c:pt idx="323996">
                  <c:v>44957.045138888891</c:v>
                </c:pt>
                <c:pt idx="323997">
                  <c:v>44957.048611111109</c:v>
                </c:pt>
                <c:pt idx="323998">
                  <c:v>44957.052083333336</c:v>
                </c:pt>
                <c:pt idx="323999">
                  <c:v>44957.055555555555</c:v>
                </c:pt>
                <c:pt idx="324000">
                  <c:v>44957.059027777781</c:v>
                </c:pt>
                <c:pt idx="324001">
                  <c:v>44957.0625</c:v>
                </c:pt>
                <c:pt idx="324002">
                  <c:v>44957.065972222219</c:v>
                </c:pt>
                <c:pt idx="324003">
                  <c:v>44957.069444444445</c:v>
                </c:pt>
                <c:pt idx="324004">
                  <c:v>44957.072916666664</c:v>
                </c:pt>
                <c:pt idx="324005">
                  <c:v>44957.076388888891</c:v>
                </c:pt>
                <c:pt idx="324006">
                  <c:v>44957.079861111109</c:v>
                </c:pt>
                <c:pt idx="324007">
                  <c:v>44957.083333333336</c:v>
                </c:pt>
                <c:pt idx="324008">
                  <c:v>44957.086805555555</c:v>
                </c:pt>
                <c:pt idx="324009">
                  <c:v>44957.090277777781</c:v>
                </c:pt>
                <c:pt idx="324010">
                  <c:v>44957.09375</c:v>
                </c:pt>
                <c:pt idx="324011">
                  <c:v>44957.097222222219</c:v>
                </c:pt>
                <c:pt idx="324012">
                  <c:v>44957.100694444445</c:v>
                </c:pt>
                <c:pt idx="324013">
                  <c:v>44957.104166666664</c:v>
                </c:pt>
                <c:pt idx="324014">
                  <c:v>44957.107638888891</c:v>
                </c:pt>
                <c:pt idx="324015">
                  <c:v>44957.111111111109</c:v>
                </c:pt>
                <c:pt idx="324016">
                  <c:v>44957.114583333336</c:v>
                </c:pt>
                <c:pt idx="324017">
                  <c:v>44957.118055555555</c:v>
                </c:pt>
                <c:pt idx="324018">
                  <c:v>44957.121527777781</c:v>
                </c:pt>
                <c:pt idx="324019">
                  <c:v>44957.125</c:v>
                </c:pt>
                <c:pt idx="324020">
                  <c:v>44957.128472222219</c:v>
                </c:pt>
                <c:pt idx="324021">
                  <c:v>44957.131944444445</c:v>
                </c:pt>
                <c:pt idx="324022">
                  <c:v>44957.135416666664</c:v>
                </c:pt>
                <c:pt idx="324023">
                  <c:v>44957.138888888891</c:v>
                </c:pt>
                <c:pt idx="324024">
                  <c:v>44957.142361111109</c:v>
                </c:pt>
                <c:pt idx="324025">
                  <c:v>44957.145833333336</c:v>
                </c:pt>
                <c:pt idx="324026">
                  <c:v>44957.149305555555</c:v>
                </c:pt>
                <c:pt idx="324027">
                  <c:v>44957.152777777781</c:v>
                </c:pt>
                <c:pt idx="324028">
                  <c:v>44957.15625</c:v>
                </c:pt>
                <c:pt idx="324029">
                  <c:v>44957.159722222219</c:v>
                </c:pt>
                <c:pt idx="324030">
                  <c:v>44957.163194444445</c:v>
                </c:pt>
                <c:pt idx="324031">
                  <c:v>44957.166666666664</c:v>
                </c:pt>
                <c:pt idx="324032">
                  <c:v>44957.170138888891</c:v>
                </c:pt>
                <c:pt idx="324033">
                  <c:v>44957.173611111109</c:v>
                </c:pt>
                <c:pt idx="324034">
                  <c:v>44957.177083333336</c:v>
                </c:pt>
                <c:pt idx="324035">
                  <c:v>44957.180555555555</c:v>
                </c:pt>
                <c:pt idx="324036">
                  <c:v>44957.184027777781</c:v>
                </c:pt>
                <c:pt idx="324037">
                  <c:v>44957.1875</c:v>
                </c:pt>
                <c:pt idx="324038">
                  <c:v>44957.190972222219</c:v>
                </c:pt>
                <c:pt idx="324039">
                  <c:v>44957.194444444445</c:v>
                </c:pt>
                <c:pt idx="324040">
                  <c:v>44957.197916666664</c:v>
                </c:pt>
                <c:pt idx="324041">
                  <c:v>44957.201388888891</c:v>
                </c:pt>
                <c:pt idx="324042">
                  <c:v>44957.204861111109</c:v>
                </c:pt>
                <c:pt idx="324043">
                  <c:v>44957.208333333336</c:v>
                </c:pt>
                <c:pt idx="324044">
                  <c:v>44957.211805555555</c:v>
                </c:pt>
                <c:pt idx="324045">
                  <c:v>44957.215277777781</c:v>
                </c:pt>
                <c:pt idx="324046">
                  <c:v>44957.21875</c:v>
                </c:pt>
                <c:pt idx="324047">
                  <c:v>44957.222222222219</c:v>
                </c:pt>
                <c:pt idx="324048">
                  <c:v>44957.225694444445</c:v>
                </c:pt>
                <c:pt idx="324049">
                  <c:v>44957.229166666664</c:v>
                </c:pt>
                <c:pt idx="324050">
                  <c:v>44957.232638888891</c:v>
                </c:pt>
                <c:pt idx="324051">
                  <c:v>44957.236111111109</c:v>
                </c:pt>
                <c:pt idx="324052">
                  <c:v>44957.239583333336</c:v>
                </c:pt>
                <c:pt idx="324053">
                  <c:v>44957.243055555555</c:v>
                </c:pt>
                <c:pt idx="324054">
                  <c:v>44957.246527777781</c:v>
                </c:pt>
                <c:pt idx="324055">
                  <c:v>44957.25</c:v>
                </c:pt>
                <c:pt idx="324056">
                  <c:v>44957.253472222219</c:v>
                </c:pt>
                <c:pt idx="324057">
                  <c:v>44957.256944444445</c:v>
                </c:pt>
                <c:pt idx="324058">
                  <c:v>44957.260416666664</c:v>
                </c:pt>
                <c:pt idx="324059">
                  <c:v>44957.263888888891</c:v>
                </c:pt>
                <c:pt idx="324060">
                  <c:v>44957.267361111109</c:v>
                </c:pt>
                <c:pt idx="324061">
                  <c:v>44957.270833333336</c:v>
                </c:pt>
                <c:pt idx="324062">
                  <c:v>44957.274305555555</c:v>
                </c:pt>
                <c:pt idx="324063">
                  <c:v>44957.277777777781</c:v>
                </c:pt>
                <c:pt idx="324064">
                  <c:v>44957.28125</c:v>
                </c:pt>
                <c:pt idx="324065">
                  <c:v>44957.284722222219</c:v>
                </c:pt>
                <c:pt idx="324066">
                  <c:v>44957.288194444445</c:v>
                </c:pt>
                <c:pt idx="324067">
                  <c:v>44957.291666666664</c:v>
                </c:pt>
                <c:pt idx="324068">
                  <c:v>44957.295138888891</c:v>
                </c:pt>
                <c:pt idx="324069">
                  <c:v>44957.298611111109</c:v>
                </c:pt>
                <c:pt idx="324070">
                  <c:v>44957.302083333336</c:v>
                </c:pt>
                <c:pt idx="324071">
                  <c:v>44957.305555555555</c:v>
                </c:pt>
                <c:pt idx="324072">
                  <c:v>44957.309027777781</c:v>
                </c:pt>
                <c:pt idx="324073">
                  <c:v>44957.3125</c:v>
                </c:pt>
                <c:pt idx="324074">
                  <c:v>44957.315972222219</c:v>
                </c:pt>
                <c:pt idx="324075">
                  <c:v>44957.319444444445</c:v>
                </c:pt>
                <c:pt idx="324076">
                  <c:v>44957.322916666664</c:v>
                </c:pt>
                <c:pt idx="324077">
                  <c:v>44957.326388888891</c:v>
                </c:pt>
                <c:pt idx="324078">
                  <c:v>44957.329861111109</c:v>
                </c:pt>
                <c:pt idx="324079">
                  <c:v>44957.333333333336</c:v>
                </c:pt>
                <c:pt idx="324080">
                  <c:v>44957.336805555555</c:v>
                </c:pt>
                <c:pt idx="324081">
                  <c:v>44957.340277777781</c:v>
                </c:pt>
                <c:pt idx="324082">
                  <c:v>44957.34375</c:v>
                </c:pt>
                <c:pt idx="324083">
                  <c:v>44957.347222222219</c:v>
                </c:pt>
                <c:pt idx="324084">
                  <c:v>44957.350694444445</c:v>
                </c:pt>
                <c:pt idx="324085">
                  <c:v>44957.354166666664</c:v>
                </c:pt>
                <c:pt idx="324086">
                  <c:v>44957.357638888891</c:v>
                </c:pt>
                <c:pt idx="324087">
                  <c:v>44957.361111111109</c:v>
                </c:pt>
                <c:pt idx="324088">
                  <c:v>44957.364583333336</c:v>
                </c:pt>
                <c:pt idx="324089">
                  <c:v>44957.368055555555</c:v>
                </c:pt>
                <c:pt idx="324090">
                  <c:v>44957.371527777781</c:v>
                </c:pt>
                <c:pt idx="324091">
                  <c:v>44957.375</c:v>
                </c:pt>
                <c:pt idx="324092">
                  <c:v>44957.378472222219</c:v>
                </c:pt>
                <c:pt idx="324093">
                  <c:v>44957.381944444445</c:v>
                </c:pt>
                <c:pt idx="324094">
                  <c:v>44957.385416666664</c:v>
                </c:pt>
                <c:pt idx="324095">
                  <c:v>44957.388888888891</c:v>
                </c:pt>
                <c:pt idx="324096">
                  <c:v>44957.392361111109</c:v>
                </c:pt>
                <c:pt idx="324097">
                  <c:v>44957.395833333336</c:v>
                </c:pt>
                <c:pt idx="324098">
                  <c:v>44957.399305555555</c:v>
                </c:pt>
                <c:pt idx="324099">
                  <c:v>44957.402777777781</c:v>
                </c:pt>
                <c:pt idx="324100">
                  <c:v>44957.40625</c:v>
                </c:pt>
                <c:pt idx="324101">
                  <c:v>44957.409722222219</c:v>
                </c:pt>
                <c:pt idx="324102">
                  <c:v>44957.413194444445</c:v>
                </c:pt>
                <c:pt idx="324103">
                  <c:v>44957.416666666664</c:v>
                </c:pt>
                <c:pt idx="324104">
                  <c:v>44957.420138888891</c:v>
                </c:pt>
                <c:pt idx="324105">
                  <c:v>44957.423611111109</c:v>
                </c:pt>
                <c:pt idx="324106">
                  <c:v>44957.427083333336</c:v>
                </c:pt>
                <c:pt idx="324107">
                  <c:v>44957.430555555555</c:v>
                </c:pt>
                <c:pt idx="324108">
                  <c:v>44957.434027777781</c:v>
                </c:pt>
                <c:pt idx="324109">
                  <c:v>44957.4375</c:v>
                </c:pt>
                <c:pt idx="324110">
                  <c:v>44957.440972222219</c:v>
                </c:pt>
                <c:pt idx="324111">
                  <c:v>44957.444444444445</c:v>
                </c:pt>
                <c:pt idx="324112">
                  <c:v>44957.447916666664</c:v>
                </c:pt>
                <c:pt idx="324113">
                  <c:v>44957.451388888891</c:v>
                </c:pt>
                <c:pt idx="324114">
                  <c:v>44957.454861111109</c:v>
                </c:pt>
                <c:pt idx="324115">
                  <c:v>44957.458333333336</c:v>
                </c:pt>
                <c:pt idx="324116">
                  <c:v>44957.461805555555</c:v>
                </c:pt>
                <c:pt idx="324117">
                  <c:v>44957.465277777781</c:v>
                </c:pt>
                <c:pt idx="324118">
                  <c:v>44957.46875</c:v>
                </c:pt>
                <c:pt idx="324119">
                  <c:v>44957.472222222219</c:v>
                </c:pt>
                <c:pt idx="324120">
                  <c:v>44957.475694444445</c:v>
                </c:pt>
                <c:pt idx="324121">
                  <c:v>44957.479166666664</c:v>
                </c:pt>
                <c:pt idx="324122">
                  <c:v>44957.482638888891</c:v>
                </c:pt>
                <c:pt idx="324123">
                  <c:v>44957.486111111109</c:v>
                </c:pt>
                <c:pt idx="324124">
                  <c:v>44957.489583333336</c:v>
                </c:pt>
                <c:pt idx="324125">
                  <c:v>44957.493055555555</c:v>
                </c:pt>
                <c:pt idx="324126">
                  <c:v>44957.496527777781</c:v>
                </c:pt>
                <c:pt idx="324127">
                  <c:v>44957.5</c:v>
                </c:pt>
                <c:pt idx="324128">
                  <c:v>44957.503472222219</c:v>
                </c:pt>
                <c:pt idx="324129">
                  <c:v>44957.506944444445</c:v>
                </c:pt>
                <c:pt idx="324130">
                  <c:v>44957.510416666664</c:v>
                </c:pt>
                <c:pt idx="324131">
                  <c:v>44957.513888888891</c:v>
                </c:pt>
                <c:pt idx="324132">
                  <c:v>44957.517361111109</c:v>
                </c:pt>
                <c:pt idx="324133">
                  <c:v>44957.520833333336</c:v>
                </c:pt>
                <c:pt idx="324134">
                  <c:v>44957.524305555555</c:v>
                </c:pt>
                <c:pt idx="324135">
                  <c:v>44957.527777777781</c:v>
                </c:pt>
                <c:pt idx="324136">
                  <c:v>44957.53125</c:v>
                </c:pt>
                <c:pt idx="324137">
                  <c:v>44957.534722222219</c:v>
                </c:pt>
                <c:pt idx="324138">
                  <c:v>44957.538194444445</c:v>
                </c:pt>
                <c:pt idx="324139">
                  <c:v>44957.541666666664</c:v>
                </c:pt>
                <c:pt idx="324140">
                  <c:v>44957.545138888891</c:v>
                </c:pt>
                <c:pt idx="324141">
                  <c:v>44957.548611111109</c:v>
                </c:pt>
                <c:pt idx="324142">
                  <c:v>44957.552083333336</c:v>
                </c:pt>
                <c:pt idx="324143">
                  <c:v>44957.555555555555</c:v>
                </c:pt>
                <c:pt idx="324144">
                  <c:v>44957.559027777781</c:v>
                </c:pt>
                <c:pt idx="324145">
                  <c:v>44957.5625</c:v>
                </c:pt>
                <c:pt idx="324146">
                  <c:v>44957.565972222219</c:v>
                </c:pt>
                <c:pt idx="324147">
                  <c:v>44957.569444444445</c:v>
                </c:pt>
                <c:pt idx="324148">
                  <c:v>44957.572916666664</c:v>
                </c:pt>
                <c:pt idx="324149">
                  <c:v>44957.576388888891</c:v>
                </c:pt>
                <c:pt idx="324150">
                  <c:v>44957.579861111109</c:v>
                </c:pt>
                <c:pt idx="324151">
                  <c:v>44957.583333333336</c:v>
                </c:pt>
                <c:pt idx="324152">
                  <c:v>44957.586805555555</c:v>
                </c:pt>
                <c:pt idx="324153">
                  <c:v>44957.590277777781</c:v>
                </c:pt>
                <c:pt idx="324154">
                  <c:v>44957.59375</c:v>
                </c:pt>
                <c:pt idx="324155">
                  <c:v>44957.597222222219</c:v>
                </c:pt>
                <c:pt idx="324156">
                  <c:v>44957.600694444445</c:v>
                </c:pt>
                <c:pt idx="324157">
                  <c:v>44957.604166666664</c:v>
                </c:pt>
                <c:pt idx="324158">
                  <c:v>44957.607638888891</c:v>
                </c:pt>
                <c:pt idx="324159">
                  <c:v>44957.611111111109</c:v>
                </c:pt>
                <c:pt idx="324160">
                  <c:v>44957.614583333336</c:v>
                </c:pt>
                <c:pt idx="324161">
                  <c:v>44957.618055555555</c:v>
                </c:pt>
                <c:pt idx="324162">
                  <c:v>44957.621527777781</c:v>
                </c:pt>
                <c:pt idx="324163">
                  <c:v>44957.625</c:v>
                </c:pt>
                <c:pt idx="324164">
                  <c:v>44957.628472222219</c:v>
                </c:pt>
                <c:pt idx="324165">
                  <c:v>44957.631944444445</c:v>
                </c:pt>
                <c:pt idx="324166">
                  <c:v>44957.635416666664</c:v>
                </c:pt>
                <c:pt idx="324167">
                  <c:v>44957.638888888891</c:v>
                </c:pt>
                <c:pt idx="324168">
                  <c:v>44957.642361111109</c:v>
                </c:pt>
                <c:pt idx="324169">
                  <c:v>44957.645833333336</c:v>
                </c:pt>
                <c:pt idx="324170">
                  <c:v>44957.649305555555</c:v>
                </c:pt>
                <c:pt idx="324171">
                  <c:v>44957.652777777781</c:v>
                </c:pt>
                <c:pt idx="324172">
                  <c:v>44957.65625</c:v>
                </c:pt>
                <c:pt idx="324173">
                  <c:v>44957.659722222219</c:v>
                </c:pt>
                <c:pt idx="324174">
                  <c:v>44957.663194444445</c:v>
                </c:pt>
                <c:pt idx="324175">
                  <c:v>44957.666666666664</c:v>
                </c:pt>
                <c:pt idx="324176">
                  <c:v>44957.670138888891</c:v>
                </c:pt>
                <c:pt idx="324177">
                  <c:v>44957.673611111109</c:v>
                </c:pt>
                <c:pt idx="324178">
                  <c:v>44957.677083333336</c:v>
                </c:pt>
                <c:pt idx="324179">
                  <c:v>44957.680555555555</c:v>
                </c:pt>
                <c:pt idx="324180">
                  <c:v>44957.684027777781</c:v>
                </c:pt>
                <c:pt idx="324181">
                  <c:v>44957.6875</c:v>
                </c:pt>
                <c:pt idx="324182">
                  <c:v>44957.690972222219</c:v>
                </c:pt>
                <c:pt idx="324183">
                  <c:v>44957.694444444445</c:v>
                </c:pt>
                <c:pt idx="324184">
                  <c:v>44957.697916666664</c:v>
                </c:pt>
                <c:pt idx="324185">
                  <c:v>44957.701388888891</c:v>
                </c:pt>
                <c:pt idx="324186">
                  <c:v>44957.704861111109</c:v>
                </c:pt>
                <c:pt idx="324187">
                  <c:v>44957.708333333336</c:v>
                </c:pt>
                <c:pt idx="324188">
                  <c:v>44957.711805555555</c:v>
                </c:pt>
                <c:pt idx="324189">
                  <c:v>44957.715277777781</c:v>
                </c:pt>
                <c:pt idx="324190">
                  <c:v>44957.71875</c:v>
                </c:pt>
                <c:pt idx="324191">
                  <c:v>44957.722222222219</c:v>
                </c:pt>
                <c:pt idx="324192">
                  <c:v>44957.725694444445</c:v>
                </c:pt>
                <c:pt idx="324193">
                  <c:v>44957.729166666664</c:v>
                </c:pt>
                <c:pt idx="324194">
                  <c:v>44957.732638888891</c:v>
                </c:pt>
                <c:pt idx="324195">
                  <c:v>44957.736111111109</c:v>
                </c:pt>
                <c:pt idx="324196">
                  <c:v>44957.739583333336</c:v>
                </c:pt>
                <c:pt idx="324197">
                  <c:v>44957.743055555555</c:v>
                </c:pt>
                <c:pt idx="324198">
                  <c:v>44957.746527777781</c:v>
                </c:pt>
                <c:pt idx="324199">
                  <c:v>44957.75</c:v>
                </c:pt>
                <c:pt idx="324200">
                  <c:v>44957.753472222219</c:v>
                </c:pt>
                <c:pt idx="324201">
                  <c:v>44957.756944444445</c:v>
                </c:pt>
                <c:pt idx="324202">
                  <c:v>44957.760416666664</c:v>
                </c:pt>
                <c:pt idx="324203">
                  <c:v>44957.763888888891</c:v>
                </c:pt>
                <c:pt idx="324204">
                  <c:v>44957.767361111109</c:v>
                </c:pt>
                <c:pt idx="324205">
                  <c:v>44957.770833333336</c:v>
                </c:pt>
                <c:pt idx="324206">
                  <c:v>44957.774305555555</c:v>
                </c:pt>
                <c:pt idx="324207">
                  <c:v>44957.777777777781</c:v>
                </c:pt>
                <c:pt idx="324208">
                  <c:v>44957.78125</c:v>
                </c:pt>
                <c:pt idx="324209">
                  <c:v>44957.784722222219</c:v>
                </c:pt>
                <c:pt idx="324210">
                  <c:v>44957.788194444445</c:v>
                </c:pt>
                <c:pt idx="324211">
                  <c:v>44957.791666666664</c:v>
                </c:pt>
                <c:pt idx="324212">
                  <c:v>44957.795138888891</c:v>
                </c:pt>
                <c:pt idx="324213">
                  <c:v>44957.798611111109</c:v>
                </c:pt>
                <c:pt idx="324214">
                  <c:v>44957.802083333336</c:v>
                </c:pt>
                <c:pt idx="324215">
                  <c:v>44957.805555555555</c:v>
                </c:pt>
                <c:pt idx="324216">
                  <c:v>44957.809027777781</c:v>
                </c:pt>
                <c:pt idx="324217">
                  <c:v>44957.8125</c:v>
                </c:pt>
                <c:pt idx="324218">
                  <c:v>44957.815972222219</c:v>
                </c:pt>
                <c:pt idx="324219">
                  <c:v>44957.819444444445</c:v>
                </c:pt>
                <c:pt idx="324220">
                  <c:v>44957.822916666664</c:v>
                </c:pt>
                <c:pt idx="324221">
                  <c:v>44957.826388888891</c:v>
                </c:pt>
                <c:pt idx="324222">
                  <c:v>44957.829861111109</c:v>
                </c:pt>
                <c:pt idx="324223">
                  <c:v>44957.833333333336</c:v>
                </c:pt>
                <c:pt idx="324224">
                  <c:v>44957.836805555555</c:v>
                </c:pt>
                <c:pt idx="324225">
                  <c:v>44957.840277777781</c:v>
                </c:pt>
                <c:pt idx="324226">
                  <c:v>44957.84375</c:v>
                </c:pt>
                <c:pt idx="324227">
                  <c:v>44957.847222222219</c:v>
                </c:pt>
                <c:pt idx="324228">
                  <c:v>44957.850694444445</c:v>
                </c:pt>
                <c:pt idx="324229">
                  <c:v>44957.854166666664</c:v>
                </c:pt>
                <c:pt idx="324230">
                  <c:v>44957.857638888891</c:v>
                </c:pt>
                <c:pt idx="324231">
                  <c:v>44957.861111111109</c:v>
                </c:pt>
                <c:pt idx="324232">
                  <c:v>44957.864583333336</c:v>
                </c:pt>
                <c:pt idx="324233">
                  <c:v>44957.868055555555</c:v>
                </c:pt>
                <c:pt idx="324234">
                  <c:v>44957.871527777781</c:v>
                </c:pt>
                <c:pt idx="324235">
                  <c:v>44957.875</c:v>
                </c:pt>
                <c:pt idx="324236">
                  <c:v>44957.878472222219</c:v>
                </c:pt>
                <c:pt idx="324237">
                  <c:v>44957.881944444445</c:v>
                </c:pt>
                <c:pt idx="324238">
                  <c:v>44957.885416666664</c:v>
                </c:pt>
                <c:pt idx="324239">
                  <c:v>44957.888888888891</c:v>
                </c:pt>
                <c:pt idx="324240">
                  <c:v>44957.892361111109</c:v>
                </c:pt>
                <c:pt idx="324241">
                  <c:v>44957.895833333336</c:v>
                </c:pt>
                <c:pt idx="324242">
                  <c:v>44957.899305555555</c:v>
                </c:pt>
                <c:pt idx="324243">
                  <c:v>44957.902777777781</c:v>
                </c:pt>
                <c:pt idx="324244">
                  <c:v>44957.90625</c:v>
                </c:pt>
                <c:pt idx="324245">
                  <c:v>44957.909722222219</c:v>
                </c:pt>
                <c:pt idx="324246">
                  <c:v>44957.913194444445</c:v>
                </c:pt>
                <c:pt idx="324247">
                  <c:v>44957.916666666664</c:v>
                </c:pt>
                <c:pt idx="324248">
                  <c:v>44957.920138888891</c:v>
                </c:pt>
                <c:pt idx="324249">
                  <c:v>44957.923611111109</c:v>
                </c:pt>
                <c:pt idx="324250">
                  <c:v>44957.927083333336</c:v>
                </c:pt>
                <c:pt idx="324251">
                  <c:v>44957.930555555555</c:v>
                </c:pt>
                <c:pt idx="324252">
                  <c:v>44957.934027777781</c:v>
                </c:pt>
                <c:pt idx="324253">
                  <c:v>44957.9375</c:v>
                </c:pt>
                <c:pt idx="324254">
                  <c:v>44957.940972222219</c:v>
                </c:pt>
                <c:pt idx="324255">
                  <c:v>44957.944444444445</c:v>
                </c:pt>
                <c:pt idx="324256">
                  <c:v>44957.947916666664</c:v>
                </c:pt>
                <c:pt idx="324257">
                  <c:v>44957.951388888891</c:v>
                </c:pt>
                <c:pt idx="324258">
                  <c:v>44957.954861111109</c:v>
                </c:pt>
                <c:pt idx="324259">
                  <c:v>44957.958333333336</c:v>
                </c:pt>
                <c:pt idx="324260">
                  <c:v>44957.961805555555</c:v>
                </c:pt>
                <c:pt idx="324261">
                  <c:v>44957.965277777781</c:v>
                </c:pt>
                <c:pt idx="324262">
                  <c:v>44957.96875</c:v>
                </c:pt>
                <c:pt idx="324263">
                  <c:v>44957.972222222219</c:v>
                </c:pt>
                <c:pt idx="324264">
                  <c:v>44957.975694444445</c:v>
                </c:pt>
                <c:pt idx="324265">
                  <c:v>44957.979166666664</c:v>
                </c:pt>
                <c:pt idx="324266">
                  <c:v>44957.982638888891</c:v>
                </c:pt>
                <c:pt idx="324267">
                  <c:v>44957.986111111109</c:v>
                </c:pt>
                <c:pt idx="324268">
                  <c:v>44957.989583333336</c:v>
                </c:pt>
                <c:pt idx="324269">
                  <c:v>44957.993055555555</c:v>
                </c:pt>
                <c:pt idx="324270">
                  <c:v>44957.996527777781</c:v>
                </c:pt>
                <c:pt idx="324271">
                  <c:v>44958</c:v>
                </c:pt>
                <c:pt idx="324272">
                  <c:v>44958.003472222219</c:v>
                </c:pt>
                <c:pt idx="324273">
                  <c:v>44958.006944444445</c:v>
                </c:pt>
                <c:pt idx="324274">
                  <c:v>44958.010416666664</c:v>
                </c:pt>
                <c:pt idx="324275">
                  <c:v>44958.013888888891</c:v>
                </c:pt>
                <c:pt idx="324276">
                  <c:v>44958.017361111109</c:v>
                </c:pt>
                <c:pt idx="324277">
                  <c:v>44958.020833333336</c:v>
                </c:pt>
                <c:pt idx="324278">
                  <c:v>44958.024305555555</c:v>
                </c:pt>
                <c:pt idx="324279">
                  <c:v>44958.027777777781</c:v>
                </c:pt>
                <c:pt idx="324280">
                  <c:v>44958.03125</c:v>
                </c:pt>
                <c:pt idx="324281">
                  <c:v>44958.034722222219</c:v>
                </c:pt>
                <c:pt idx="324282">
                  <c:v>44958.038194444445</c:v>
                </c:pt>
                <c:pt idx="324283">
                  <c:v>44958.041666666664</c:v>
                </c:pt>
                <c:pt idx="324284">
                  <c:v>44958.045138888891</c:v>
                </c:pt>
                <c:pt idx="324285">
                  <c:v>44958.048611111109</c:v>
                </c:pt>
                <c:pt idx="324286">
                  <c:v>44958.052083333336</c:v>
                </c:pt>
                <c:pt idx="324287">
                  <c:v>44958.055555555555</c:v>
                </c:pt>
                <c:pt idx="324288">
                  <c:v>44958.059027777781</c:v>
                </c:pt>
                <c:pt idx="324289">
                  <c:v>44958.0625</c:v>
                </c:pt>
                <c:pt idx="324290">
                  <c:v>44958.065972222219</c:v>
                </c:pt>
                <c:pt idx="324291">
                  <c:v>44958.069444444445</c:v>
                </c:pt>
                <c:pt idx="324292">
                  <c:v>44958.072916666664</c:v>
                </c:pt>
                <c:pt idx="324293">
                  <c:v>44958.076388888891</c:v>
                </c:pt>
                <c:pt idx="324294">
                  <c:v>44958.079861111109</c:v>
                </c:pt>
                <c:pt idx="324295">
                  <c:v>44958.083333333336</c:v>
                </c:pt>
                <c:pt idx="324296">
                  <c:v>44958.086805555555</c:v>
                </c:pt>
                <c:pt idx="324297">
                  <c:v>44958.090277777781</c:v>
                </c:pt>
                <c:pt idx="324298">
                  <c:v>44958.09375</c:v>
                </c:pt>
                <c:pt idx="324299">
                  <c:v>44958.097222222219</c:v>
                </c:pt>
                <c:pt idx="324300">
                  <c:v>44958.100694444445</c:v>
                </c:pt>
                <c:pt idx="324301">
                  <c:v>44958.104166666664</c:v>
                </c:pt>
                <c:pt idx="324302">
                  <c:v>44958.107638888891</c:v>
                </c:pt>
                <c:pt idx="324303">
                  <c:v>44958.111111111109</c:v>
                </c:pt>
                <c:pt idx="324304">
                  <c:v>44958.114583333336</c:v>
                </c:pt>
                <c:pt idx="324305">
                  <c:v>44958.118055555555</c:v>
                </c:pt>
                <c:pt idx="324306">
                  <c:v>44958.121527777781</c:v>
                </c:pt>
                <c:pt idx="324307">
                  <c:v>44958.125</c:v>
                </c:pt>
                <c:pt idx="324308">
                  <c:v>44958.128472222219</c:v>
                </c:pt>
                <c:pt idx="324309">
                  <c:v>44958.131944444445</c:v>
                </c:pt>
                <c:pt idx="324310">
                  <c:v>44958.135416666664</c:v>
                </c:pt>
                <c:pt idx="324311">
                  <c:v>44958.138888888891</c:v>
                </c:pt>
                <c:pt idx="324312">
                  <c:v>44958.142361111109</c:v>
                </c:pt>
                <c:pt idx="324313">
                  <c:v>44958.145833333336</c:v>
                </c:pt>
                <c:pt idx="324314">
                  <c:v>44958.149305555555</c:v>
                </c:pt>
                <c:pt idx="324315">
                  <c:v>44958.152777777781</c:v>
                </c:pt>
                <c:pt idx="324316">
                  <c:v>44958.15625</c:v>
                </c:pt>
                <c:pt idx="324317">
                  <c:v>44958.159722222219</c:v>
                </c:pt>
                <c:pt idx="324318">
                  <c:v>44958.163194444445</c:v>
                </c:pt>
                <c:pt idx="324319">
                  <c:v>44958.166666666664</c:v>
                </c:pt>
                <c:pt idx="324320">
                  <c:v>44958.170138888891</c:v>
                </c:pt>
                <c:pt idx="324321">
                  <c:v>44958.173611111109</c:v>
                </c:pt>
                <c:pt idx="324322">
                  <c:v>44958.177083333336</c:v>
                </c:pt>
                <c:pt idx="324323">
                  <c:v>44958.180555555555</c:v>
                </c:pt>
                <c:pt idx="324324">
                  <c:v>44958.184027777781</c:v>
                </c:pt>
                <c:pt idx="324325">
                  <c:v>44958.1875</c:v>
                </c:pt>
                <c:pt idx="324326">
                  <c:v>44958.190972222219</c:v>
                </c:pt>
                <c:pt idx="324327">
                  <c:v>44958.194444444445</c:v>
                </c:pt>
                <c:pt idx="324328">
                  <c:v>44958.197916666664</c:v>
                </c:pt>
                <c:pt idx="324329">
                  <c:v>44958.201388888891</c:v>
                </c:pt>
                <c:pt idx="324330">
                  <c:v>44958.204861111109</c:v>
                </c:pt>
                <c:pt idx="324331">
                  <c:v>44958.208333333336</c:v>
                </c:pt>
                <c:pt idx="324332">
                  <c:v>44958.211805555555</c:v>
                </c:pt>
                <c:pt idx="324333">
                  <c:v>44958.215277777781</c:v>
                </c:pt>
                <c:pt idx="324334">
                  <c:v>44958.21875</c:v>
                </c:pt>
                <c:pt idx="324335">
                  <c:v>44958.222222222219</c:v>
                </c:pt>
                <c:pt idx="324336">
                  <c:v>44958.225694444445</c:v>
                </c:pt>
                <c:pt idx="324337">
                  <c:v>44958.229166666664</c:v>
                </c:pt>
                <c:pt idx="324338">
                  <c:v>44958.232638888891</c:v>
                </c:pt>
                <c:pt idx="324339">
                  <c:v>44958.236111111109</c:v>
                </c:pt>
                <c:pt idx="324340">
                  <c:v>44958.239583333336</c:v>
                </c:pt>
                <c:pt idx="324341">
                  <c:v>44958.243055555555</c:v>
                </c:pt>
                <c:pt idx="324342">
                  <c:v>44958.246527777781</c:v>
                </c:pt>
                <c:pt idx="324343">
                  <c:v>44958.25</c:v>
                </c:pt>
                <c:pt idx="324344">
                  <c:v>44958.253472222219</c:v>
                </c:pt>
                <c:pt idx="324345">
                  <c:v>44958.256944444445</c:v>
                </c:pt>
                <c:pt idx="324346">
                  <c:v>44958.260416666664</c:v>
                </c:pt>
                <c:pt idx="324347">
                  <c:v>44958.263888888891</c:v>
                </c:pt>
                <c:pt idx="324348">
                  <c:v>44958.267361111109</c:v>
                </c:pt>
                <c:pt idx="324349">
                  <c:v>44958.270833333336</c:v>
                </c:pt>
                <c:pt idx="324350">
                  <c:v>44958.274305555555</c:v>
                </c:pt>
                <c:pt idx="324351">
                  <c:v>44958.277777777781</c:v>
                </c:pt>
                <c:pt idx="324352">
                  <c:v>44958.28125</c:v>
                </c:pt>
                <c:pt idx="324353">
                  <c:v>44958.284722222219</c:v>
                </c:pt>
                <c:pt idx="324354">
                  <c:v>44958.288194444445</c:v>
                </c:pt>
                <c:pt idx="324355">
                  <c:v>44958.291666666664</c:v>
                </c:pt>
                <c:pt idx="324356">
                  <c:v>44958.295138888891</c:v>
                </c:pt>
                <c:pt idx="324357">
                  <c:v>44958.298611111109</c:v>
                </c:pt>
                <c:pt idx="324358">
                  <c:v>44958.302083333336</c:v>
                </c:pt>
                <c:pt idx="324359">
                  <c:v>44958.305555555555</c:v>
                </c:pt>
                <c:pt idx="324360">
                  <c:v>44958.309027777781</c:v>
                </c:pt>
                <c:pt idx="324361">
                  <c:v>44958.3125</c:v>
                </c:pt>
                <c:pt idx="324362">
                  <c:v>44958.315972222219</c:v>
                </c:pt>
                <c:pt idx="324363">
                  <c:v>44958.319444444445</c:v>
                </c:pt>
                <c:pt idx="324364">
                  <c:v>44958.322916666664</c:v>
                </c:pt>
                <c:pt idx="324365">
                  <c:v>44958.326388888891</c:v>
                </c:pt>
                <c:pt idx="324366">
                  <c:v>44958.329861111109</c:v>
                </c:pt>
                <c:pt idx="324367">
                  <c:v>44958.333333333336</c:v>
                </c:pt>
                <c:pt idx="324368">
                  <c:v>44958.336805555555</c:v>
                </c:pt>
                <c:pt idx="324369">
                  <c:v>44958.340277777781</c:v>
                </c:pt>
                <c:pt idx="324370">
                  <c:v>44958.34375</c:v>
                </c:pt>
                <c:pt idx="324371">
                  <c:v>44958.347222222219</c:v>
                </c:pt>
                <c:pt idx="324372">
                  <c:v>44958.350694444445</c:v>
                </c:pt>
                <c:pt idx="324373">
                  <c:v>44958.354166666664</c:v>
                </c:pt>
                <c:pt idx="324374">
                  <c:v>44958.357638888891</c:v>
                </c:pt>
                <c:pt idx="324375">
                  <c:v>44958.361111111109</c:v>
                </c:pt>
                <c:pt idx="324376">
                  <c:v>44958.364583333336</c:v>
                </c:pt>
                <c:pt idx="324377">
                  <c:v>44958.368055555555</c:v>
                </c:pt>
                <c:pt idx="324378">
                  <c:v>44958.371527777781</c:v>
                </c:pt>
                <c:pt idx="324379">
                  <c:v>44958.375</c:v>
                </c:pt>
                <c:pt idx="324380">
                  <c:v>44958.378472222219</c:v>
                </c:pt>
                <c:pt idx="324381">
                  <c:v>44958.381944444445</c:v>
                </c:pt>
                <c:pt idx="324382">
                  <c:v>44958.385416666664</c:v>
                </c:pt>
                <c:pt idx="324383">
                  <c:v>44958.388888888891</c:v>
                </c:pt>
                <c:pt idx="324384">
                  <c:v>44958.392361111109</c:v>
                </c:pt>
                <c:pt idx="324385">
                  <c:v>44958.395833333336</c:v>
                </c:pt>
                <c:pt idx="324386">
                  <c:v>44958.399305555555</c:v>
                </c:pt>
                <c:pt idx="324387">
                  <c:v>44958.402777777781</c:v>
                </c:pt>
                <c:pt idx="324388">
                  <c:v>44958.40625</c:v>
                </c:pt>
                <c:pt idx="324389">
                  <c:v>44958.409722222219</c:v>
                </c:pt>
                <c:pt idx="324390">
                  <c:v>44958.413194444445</c:v>
                </c:pt>
                <c:pt idx="324391">
                  <c:v>44958.416666666664</c:v>
                </c:pt>
                <c:pt idx="324392">
                  <c:v>44958.420138888891</c:v>
                </c:pt>
                <c:pt idx="324393">
                  <c:v>44958.423611111109</c:v>
                </c:pt>
                <c:pt idx="324394">
                  <c:v>44958.427083333336</c:v>
                </c:pt>
                <c:pt idx="324395">
                  <c:v>44958.430555555555</c:v>
                </c:pt>
                <c:pt idx="324396">
                  <c:v>44958.434027777781</c:v>
                </c:pt>
                <c:pt idx="324397">
                  <c:v>44958.4375</c:v>
                </c:pt>
                <c:pt idx="324398">
                  <c:v>44958.440972222219</c:v>
                </c:pt>
                <c:pt idx="324399">
                  <c:v>44958.444444444445</c:v>
                </c:pt>
                <c:pt idx="324400">
                  <c:v>44958.447916666664</c:v>
                </c:pt>
                <c:pt idx="324401">
                  <c:v>44958.451388888891</c:v>
                </c:pt>
                <c:pt idx="324402">
                  <c:v>44958.454861111109</c:v>
                </c:pt>
                <c:pt idx="324403">
                  <c:v>44958.458333333336</c:v>
                </c:pt>
                <c:pt idx="324404">
                  <c:v>44958.461805555555</c:v>
                </c:pt>
                <c:pt idx="324405">
                  <c:v>44958.465277777781</c:v>
                </c:pt>
                <c:pt idx="324406">
                  <c:v>44958.46875</c:v>
                </c:pt>
                <c:pt idx="324407">
                  <c:v>44958.472222222219</c:v>
                </c:pt>
                <c:pt idx="324408">
                  <c:v>44958.475694444445</c:v>
                </c:pt>
                <c:pt idx="324409">
                  <c:v>44958.479166666664</c:v>
                </c:pt>
                <c:pt idx="324410">
                  <c:v>44958.482638888891</c:v>
                </c:pt>
                <c:pt idx="324411">
                  <c:v>44958.486111111109</c:v>
                </c:pt>
                <c:pt idx="324412">
                  <c:v>44958.489583333336</c:v>
                </c:pt>
                <c:pt idx="324413">
                  <c:v>44958.493055555555</c:v>
                </c:pt>
                <c:pt idx="324414">
                  <c:v>44958.496527777781</c:v>
                </c:pt>
                <c:pt idx="324415">
                  <c:v>44958.5</c:v>
                </c:pt>
                <c:pt idx="324416">
                  <c:v>44958.503472222219</c:v>
                </c:pt>
                <c:pt idx="324417">
                  <c:v>44958.506944444445</c:v>
                </c:pt>
                <c:pt idx="324418">
                  <c:v>44958.510416666664</c:v>
                </c:pt>
                <c:pt idx="324419">
                  <c:v>44958.513888888891</c:v>
                </c:pt>
                <c:pt idx="324420">
                  <c:v>44958.517361111109</c:v>
                </c:pt>
                <c:pt idx="324421">
                  <c:v>44958.520833333336</c:v>
                </c:pt>
                <c:pt idx="324422">
                  <c:v>44958.524305555555</c:v>
                </c:pt>
                <c:pt idx="324423">
                  <c:v>44958.527777777781</c:v>
                </c:pt>
                <c:pt idx="324424">
                  <c:v>44958.53125</c:v>
                </c:pt>
                <c:pt idx="324425">
                  <c:v>44958.534722222219</c:v>
                </c:pt>
                <c:pt idx="324426">
                  <c:v>44958.538194444445</c:v>
                </c:pt>
                <c:pt idx="324427">
                  <c:v>44958.541666666664</c:v>
                </c:pt>
                <c:pt idx="324428">
                  <c:v>44958.545138888891</c:v>
                </c:pt>
                <c:pt idx="324429">
                  <c:v>44958.548611111109</c:v>
                </c:pt>
                <c:pt idx="324430">
                  <c:v>44958.552083333336</c:v>
                </c:pt>
                <c:pt idx="324431">
                  <c:v>44958.555555555555</c:v>
                </c:pt>
                <c:pt idx="324432">
                  <c:v>44958.559027777781</c:v>
                </c:pt>
                <c:pt idx="324433">
                  <c:v>44958.5625</c:v>
                </c:pt>
                <c:pt idx="324434">
                  <c:v>44958.565972222219</c:v>
                </c:pt>
                <c:pt idx="324435">
                  <c:v>44958.569444444445</c:v>
                </c:pt>
                <c:pt idx="324436">
                  <c:v>44958.572916666664</c:v>
                </c:pt>
                <c:pt idx="324437">
                  <c:v>44958.576388888891</c:v>
                </c:pt>
                <c:pt idx="324438">
                  <c:v>44958.579861111109</c:v>
                </c:pt>
                <c:pt idx="324439">
                  <c:v>44958.583333333336</c:v>
                </c:pt>
                <c:pt idx="324440">
                  <c:v>44958.586805555555</c:v>
                </c:pt>
                <c:pt idx="324441">
                  <c:v>44958.590277777781</c:v>
                </c:pt>
                <c:pt idx="324442">
                  <c:v>44958.59375</c:v>
                </c:pt>
                <c:pt idx="324443">
                  <c:v>44958.597222222219</c:v>
                </c:pt>
                <c:pt idx="324444">
                  <c:v>44958.600694444445</c:v>
                </c:pt>
                <c:pt idx="324445">
                  <c:v>44958.604166666664</c:v>
                </c:pt>
                <c:pt idx="324446">
                  <c:v>44958.607638888891</c:v>
                </c:pt>
                <c:pt idx="324447">
                  <c:v>44958.611111111109</c:v>
                </c:pt>
                <c:pt idx="324448">
                  <c:v>44958.614583333336</c:v>
                </c:pt>
                <c:pt idx="324449">
                  <c:v>44958.618055555555</c:v>
                </c:pt>
                <c:pt idx="324450">
                  <c:v>44958.621527777781</c:v>
                </c:pt>
                <c:pt idx="324451">
                  <c:v>44958.625</c:v>
                </c:pt>
                <c:pt idx="324452">
                  <c:v>44958.628472222219</c:v>
                </c:pt>
                <c:pt idx="324453">
                  <c:v>44958.631944444445</c:v>
                </c:pt>
                <c:pt idx="324454">
                  <c:v>44958.635416666664</c:v>
                </c:pt>
                <c:pt idx="324455">
                  <c:v>44958.638888888891</c:v>
                </c:pt>
                <c:pt idx="324456">
                  <c:v>44958.642361111109</c:v>
                </c:pt>
                <c:pt idx="324457">
                  <c:v>44958.645833333336</c:v>
                </c:pt>
                <c:pt idx="324458">
                  <c:v>44958.649305555555</c:v>
                </c:pt>
                <c:pt idx="324459">
                  <c:v>44958.652777777781</c:v>
                </c:pt>
                <c:pt idx="324460">
                  <c:v>44958.65625</c:v>
                </c:pt>
                <c:pt idx="324461">
                  <c:v>44958.659722222219</c:v>
                </c:pt>
                <c:pt idx="324462">
                  <c:v>44958.663194444445</c:v>
                </c:pt>
                <c:pt idx="324463">
                  <c:v>44958.666666666664</c:v>
                </c:pt>
                <c:pt idx="324464">
                  <c:v>44958.670138888891</c:v>
                </c:pt>
                <c:pt idx="324465">
                  <c:v>44958.673611111109</c:v>
                </c:pt>
                <c:pt idx="324466">
                  <c:v>44958.677083333336</c:v>
                </c:pt>
                <c:pt idx="324467">
                  <c:v>44958.680555555555</c:v>
                </c:pt>
                <c:pt idx="324468">
                  <c:v>44958.684027777781</c:v>
                </c:pt>
                <c:pt idx="324469">
                  <c:v>44958.6875</c:v>
                </c:pt>
                <c:pt idx="324470">
                  <c:v>44958.690972222219</c:v>
                </c:pt>
                <c:pt idx="324471">
                  <c:v>44958.694444444445</c:v>
                </c:pt>
                <c:pt idx="324472">
                  <c:v>44958.697916666664</c:v>
                </c:pt>
                <c:pt idx="324473">
                  <c:v>44958.701388888891</c:v>
                </c:pt>
                <c:pt idx="324474">
                  <c:v>44958.704861111109</c:v>
                </c:pt>
                <c:pt idx="324475">
                  <c:v>44958.708333333336</c:v>
                </c:pt>
                <c:pt idx="324476">
                  <c:v>44958.711805555555</c:v>
                </c:pt>
                <c:pt idx="324477">
                  <c:v>44958.715277777781</c:v>
                </c:pt>
                <c:pt idx="324478">
                  <c:v>44958.71875</c:v>
                </c:pt>
                <c:pt idx="324479">
                  <c:v>44958.722222222219</c:v>
                </c:pt>
                <c:pt idx="324480">
                  <c:v>44958.725694444445</c:v>
                </c:pt>
                <c:pt idx="324481">
                  <c:v>44958.729166666664</c:v>
                </c:pt>
                <c:pt idx="324482">
                  <c:v>44958.732638888891</c:v>
                </c:pt>
                <c:pt idx="324483">
                  <c:v>44958.736111111109</c:v>
                </c:pt>
                <c:pt idx="324484">
                  <c:v>44958.739583333336</c:v>
                </c:pt>
                <c:pt idx="324485">
                  <c:v>44958.743055555555</c:v>
                </c:pt>
                <c:pt idx="324486">
                  <c:v>44958.746527777781</c:v>
                </c:pt>
                <c:pt idx="324487">
                  <c:v>44958.75</c:v>
                </c:pt>
                <c:pt idx="324488">
                  <c:v>44958.753472222219</c:v>
                </c:pt>
                <c:pt idx="324489">
                  <c:v>44958.756944444445</c:v>
                </c:pt>
                <c:pt idx="324490">
                  <c:v>44958.760416666664</c:v>
                </c:pt>
                <c:pt idx="324491">
                  <c:v>44958.763888888891</c:v>
                </c:pt>
                <c:pt idx="324492">
                  <c:v>44958.767361111109</c:v>
                </c:pt>
                <c:pt idx="324493">
                  <c:v>44958.770833333336</c:v>
                </c:pt>
                <c:pt idx="324494">
                  <c:v>44958.774305555555</c:v>
                </c:pt>
                <c:pt idx="324495">
                  <c:v>44958.777777777781</c:v>
                </c:pt>
                <c:pt idx="324496">
                  <c:v>44958.78125</c:v>
                </c:pt>
                <c:pt idx="324497">
                  <c:v>44958.784722222219</c:v>
                </c:pt>
                <c:pt idx="324498">
                  <c:v>44958.788194444445</c:v>
                </c:pt>
                <c:pt idx="324499">
                  <c:v>44958.791666666664</c:v>
                </c:pt>
                <c:pt idx="324500">
                  <c:v>44958.795138888891</c:v>
                </c:pt>
                <c:pt idx="324501">
                  <c:v>44958.798611111109</c:v>
                </c:pt>
                <c:pt idx="324502">
                  <c:v>44958.802083333336</c:v>
                </c:pt>
                <c:pt idx="324503">
                  <c:v>44958.805555555555</c:v>
                </c:pt>
                <c:pt idx="324504">
                  <c:v>44958.809027777781</c:v>
                </c:pt>
                <c:pt idx="324505">
                  <c:v>44958.8125</c:v>
                </c:pt>
                <c:pt idx="324506">
                  <c:v>44958.815972222219</c:v>
                </c:pt>
                <c:pt idx="324507">
                  <c:v>44958.819444444445</c:v>
                </c:pt>
                <c:pt idx="324508">
                  <c:v>44958.822916666664</c:v>
                </c:pt>
                <c:pt idx="324509">
                  <c:v>44958.826388888891</c:v>
                </c:pt>
                <c:pt idx="324510">
                  <c:v>44958.829861111109</c:v>
                </c:pt>
                <c:pt idx="324511">
                  <c:v>44958.833333333336</c:v>
                </c:pt>
                <c:pt idx="324512">
                  <c:v>44958.836805555555</c:v>
                </c:pt>
                <c:pt idx="324513">
                  <c:v>44958.840277777781</c:v>
                </c:pt>
                <c:pt idx="324514">
                  <c:v>44958.84375</c:v>
                </c:pt>
                <c:pt idx="324515">
                  <c:v>44958.847222222219</c:v>
                </c:pt>
                <c:pt idx="324516">
                  <c:v>44958.850694444445</c:v>
                </c:pt>
                <c:pt idx="324517">
                  <c:v>44958.854166666664</c:v>
                </c:pt>
                <c:pt idx="324518">
                  <c:v>44958.857638888891</c:v>
                </c:pt>
                <c:pt idx="324519">
                  <c:v>44958.861111111109</c:v>
                </c:pt>
                <c:pt idx="324520">
                  <c:v>44958.864583333336</c:v>
                </c:pt>
                <c:pt idx="324521">
                  <c:v>44958.868055555555</c:v>
                </c:pt>
                <c:pt idx="324522">
                  <c:v>44958.871527777781</c:v>
                </c:pt>
                <c:pt idx="324523">
                  <c:v>44958.875</c:v>
                </c:pt>
                <c:pt idx="324524">
                  <c:v>44958.878472222219</c:v>
                </c:pt>
                <c:pt idx="324525">
                  <c:v>44958.881944444445</c:v>
                </c:pt>
                <c:pt idx="324526">
                  <c:v>44958.885416666664</c:v>
                </c:pt>
                <c:pt idx="324527">
                  <c:v>44958.888888888891</c:v>
                </c:pt>
                <c:pt idx="324528">
                  <c:v>44958.892361111109</c:v>
                </c:pt>
                <c:pt idx="324529">
                  <c:v>44958.895833333336</c:v>
                </c:pt>
                <c:pt idx="324530">
                  <c:v>44958.899305555555</c:v>
                </c:pt>
                <c:pt idx="324531">
                  <c:v>44958.902777777781</c:v>
                </c:pt>
                <c:pt idx="324532">
                  <c:v>44958.90625</c:v>
                </c:pt>
                <c:pt idx="324533">
                  <c:v>44958.909722222219</c:v>
                </c:pt>
                <c:pt idx="324534">
                  <c:v>44958.913194444445</c:v>
                </c:pt>
                <c:pt idx="324535">
                  <c:v>44958.916666666664</c:v>
                </c:pt>
                <c:pt idx="324536">
                  <c:v>44958.920138888891</c:v>
                </c:pt>
                <c:pt idx="324537">
                  <c:v>44958.923611111109</c:v>
                </c:pt>
                <c:pt idx="324538">
                  <c:v>44958.927083333336</c:v>
                </c:pt>
                <c:pt idx="324539">
                  <c:v>44958.930555555555</c:v>
                </c:pt>
                <c:pt idx="324540">
                  <c:v>44958.934027777781</c:v>
                </c:pt>
                <c:pt idx="324541">
                  <c:v>44958.9375</c:v>
                </c:pt>
                <c:pt idx="324542">
                  <c:v>44958.940972222219</c:v>
                </c:pt>
                <c:pt idx="324543">
                  <c:v>44958.944444444445</c:v>
                </c:pt>
                <c:pt idx="324544">
                  <c:v>44958.947916666664</c:v>
                </c:pt>
                <c:pt idx="324545">
                  <c:v>44958.951388888891</c:v>
                </c:pt>
                <c:pt idx="324546">
                  <c:v>44958.954861111109</c:v>
                </c:pt>
                <c:pt idx="324547">
                  <c:v>44958.958333333336</c:v>
                </c:pt>
                <c:pt idx="324548">
                  <c:v>44958.961805555555</c:v>
                </c:pt>
                <c:pt idx="324549">
                  <c:v>44958.965277777781</c:v>
                </c:pt>
                <c:pt idx="324550">
                  <c:v>44958.96875</c:v>
                </c:pt>
                <c:pt idx="324551">
                  <c:v>44958.972222222219</c:v>
                </c:pt>
                <c:pt idx="324552">
                  <c:v>44958.975694444445</c:v>
                </c:pt>
                <c:pt idx="324553">
                  <c:v>44958.979166666664</c:v>
                </c:pt>
                <c:pt idx="324554">
                  <c:v>44958.982638888891</c:v>
                </c:pt>
                <c:pt idx="324555">
                  <c:v>44958.986111111109</c:v>
                </c:pt>
                <c:pt idx="324556">
                  <c:v>44958.989583333336</c:v>
                </c:pt>
                <c:pt idx="324557">
                  <c:v>44958.993055555555</c:v>
                </c:pt>
                <c:pt idx="324558">
                  <c:v>44958.996527777781</c:v>
                </c:pt>
                <c:pt idx="324559">
                  <c:v>44959</c:v>
                </c:pt>
                <c:pt idx="324560">
                  <c:v>44959.003472222219</c:v>
                </c:pt>
                <c:pt idx="324561">
                  <c:v>44959.006944444445</c:v>
                </c:pt>
                <c:pt idx="324562">
                  <c:v>44959.010416666664</c:v>
                </c:pt>
                <c:pt idx="324563">
                  <c:v>44959.013888888891</c:v>
                </c:pt>
                <c:pt idx="324564">
                  <c:v>44959.017361111109</c:v>
                </c:pt>
                <c:pt idx="324565">
                  <c:v>44959.020833333336</c:v>
                </c:pt>
                <c:pt idx="324566">
                  <c:v>44959.024305555555</c:v>
                </c:pt>
                <c:pt idx="324567">
                  <c:v>44959.027777777781</c:v>
                </c:pt>
                <c:pt idx="324568">
                  <c:v>44959.03125</c:v>
                </c:pt>
                <c:pt idx="324569">
                  <c:v>44959.034722222219</c:v>
                </c:pt>
                <c:pt idx="324570">
                  <c:v>44959.038194444445</c:v>
                </c:pt>
                <c:pt idx="324571">
                  <c:v>44959.041666666664</c:v>
                </c:pt>
                <c:pt idx="324572">
                  <c:v>44959.045138888891</c:v>
                </c:pt>
                <c:pt idx="324573">
                  <c:v>44959.048611111109</c:v>
                </c:pt>
                <c:pt idx="324574">
                  <c:v>44959.052083333336</c:v>
                </c:pt>
                <c:pt idx="324575">
                  <c:v>44959.055555555555</c:v>
                </c:pt>
                <c:pt idx="324576">
                  <c:v>44959.059027777781</c:v>
                </c:pt>
                <c:pt idx="324577">
                  <c:v>44959.0625</c:v>
                </c:pt>
                <c:pt idx="324578">
                  <c:v>44959.065972222219</c:v>
                </c:pt>
                <c:pt idx="324579">
                  <c:v>44959.069444444445</c:v>
                </c:pt>
                <c:pt idx="324580">
                  <c:v>44959.072916666664</c:v>
                </c:pt>
                <c:pt idx="324581">
                  <c:v>44959.076388888891</c:v>
                </c:pt>
                <c:pt idx="324582">
                  <c:v>44959.079861111109</c:v>
                </c:pt>
                <c:pt idx="324583">
                  <c:v>44959.083333333336</c:v>
                </c:pt>
                <c:pt idx="324584">
                  <c:v>44959.086805555555</c:v>
                </c:pt>
                <c:pt idx="324585">
                  <c:v>44959.090277777781</c:v>
                </c:pt>
                <c:pt idx="324586">
                  <c:v>44959.09375</c:v>
                </c:pt>
                <c:pt idx="324587">
                  <c:v>44959.097222222219</c:v>
                </c:pt>
                <c:pt idx="324588">
                  <c:v>44959.100694444445</c:v>
                </c:pt>
                <c:pt idx="324589">
                  <c:v>44959.104166666664</c:v>
                </c:pt>
                <c:pt idx="324590">
                  <c:v>44959.107638888891</c:v>
                </c:pt>
                <c:pt idx="324591">
                  <c:v>44959.111111111109</c:v>
                </c:pt>
                <c:pt idx="324592">
                  <c:v>44959.114583333336</c:v>
                </c:pt>
                <c:pt idx="324593">
                  <c:v>44959.118055555555</c:v>
                </c:pt>
                <c:pt idx="324594">
                  <c:v>44959.121527777781</c:v>
                </c:pt>
                <c:pt idx="324595">
                  <c:v>44959.125</c:v>
                </c:pt>
                <c:pt idx="324596">
                  <c:v>44959.128472222219</c:v>
                </c:pt>
                <c:pt idx="324597">
                  <c:v>44959.131944444445</c:v>
                </c:pt>
                <c:pt idx="324598">
                  <c:v>44959.135416666664</c:v>
                </c:pt>
                <c:pt idx="324599">
                  <c:v>44959.138888888891</c:v>
                </c:pt>
                <c:pt idx="324600">
                  <c:v>44959.142361111109</c:v>
                </c:pt>
                <c:pt idx="324601">
                  <c:v>44959.145833333336</c:v>
                </c:pt>
                <c:pt idx="324602">
                  <c:v>44959.149305555555</c:v>
                </c:pt>
                <c:pt idx="324603">
                  <c:v>44959.152777777781</c:v>
                </c:pt>
                <c:pt idx="324604">
                  <c:v>44959.15625</c:v>
                </c:pt>
                <c:pt idx="324605">
                  <c:v>44959.159722222219</c:v>
                </c:pt>
                <c:pt idx="324606">
                  <c:v>44959.163194444445</c:v>
                </c:pt>
                <c:pt idx="324607">
                  <c:v>44959.166666666664</c:v>
                </c:pt>
                <c:pt idx="324608">
                  <c:v>44959.170138888891</c:v>
                </c:pt>
                <c:pt idx="324609">
                  <c:v>44959.173611111109</c:v>
                </c:pt>
                <c:pt idx="324610">
                  <c:v>44959.177083333336</c:v>
                </c:pt>
                <c:pt idx="324611">
                  <c:v>44959.180555555555</c:v>
                </c:pt>
                <c:pt idx="324612">
                  <c:v>44959.184027777781</c:v>
                </c:pt>
                <c:pt idx="324613">
                  <c:v>44959.1875</c:v>
                </c:pt>
                <c:pt idx="324614">
                  <c:v>44959.190972222219</c:v>
                </c:pt>
                <c:pt idx="324615">
                  <c:v>44959.194444444445</c:v>
                </c:pt>
                <c:pt idx="324616">
                  <c:v>44959.197916666664</c:v>
                </c:pt>
                <c:pt idx="324617">
                  <c:v>44959.201388888891</c:v>
                </c:pt>
                <c:pt idx="324618">
                  <c:v>44959.204861111109</c:v>
                </c:pt>
                <c:pt idx="324619">
                  <c:v>44959.208333333336</c:v>
                </c:pt>
                <c:pt idx="324620">
                  <c:v>44959.211805555555</c:v>
                </c:pt>
                <c:pt idx="324621">
                  <c:v>44959.215277777781</c:v>
                </c:pt>
                <c:pt idx="324622">
                  <c:v>44959.21875</c:v>
                </c:pt>
                <c:pt idx="324623">
                  <c:v>44959.222222222219</c:v>
                </c:pt>
                <c:pt idx="324624">
                  <c:v>44959.225694444445</c:v>
                </c:pt>
                <c:pt idx="324625">
                  <c:v>44959.229166666664</c:v>
                </c:pt>
                <c:pt idx="324626">
                  <c:v>44959.232638888891</c:v>
                </c:pt>
                <c:pt idx="324627">
                  <c:v>44959.236111111109</c:v>
                </c:pt>
                <c:pt idx="324628">
                  <c:v>44959.239583333336</c:v>
                </c:pt>
                <c:pt idx="324629">
                  <c:v>44959.243055555555</c:v>
                </c:pt>
                <c:pt idx="324630">
                  <c:v>44959.246527777781</c:v>
                </c:pt>
                <c:pt idx="324631">
                  <c:v>44959.25</c:v>
                </c:pt>
                <c:pt idx="324632">
                  <c:v>44959.253472222219</c:v>
                </c:pt>
                <c:pt idx="324633">
                  <c:v>44959.256944444445</c:v>
                </c:pt>
                <c:pt idx="324634">
                  <c:v>44959.260416666664</c:v>
                </c:pt>
                <c:pt idx="324635">
                  <c:v>44959.263888888891</c:v>
                </c:pt>
                <c:pt idx="324636">
                  <c:v>44959.267361111109</c:v>
                </c:pt>
                <c:pt idx="324637">
                  <c:v>44959.270833333336</c:v>
                </c:pt>
                <c:pt idx="324638">
                  <c:v>44959.274305555555</c:v>
                </c:pt>
                <c:pt idx="324639">
                  <c:v>44959.277777777781</c:v>
                </c:pt>
                <c:pt idx="324640">
                  <c:v>44959.28125</c:v>
                </c:pt>
                <c:pt idx="324641">
                  <c:v>44959.284722222219</c:v>
                </c:pt>
                <c:pt idx="324642">
                  <c:v>44959.288194444445</c:v>
                </c:pt>
                <c:pt idx="324643">
                  <c:v>44959.291666666664</c:v>
                </c:pt>
                <c:pt idx="324644">
                  <c:v>44959.295138888891</c:v>
                </c:pt>
                <c:pt idx="324645">
                  <c:v>44959.298611111109</c:v>
                </c:pt>
                <c:pt idx="324646">
                  <c:v>44959.302083333336</c:v>
                </c:pt>
                <c:pt idx="324647">
                  <c:v>44959.305555555555</c:v>
                </c:pt>
                <c:pt idx="324648">
                  <c:v>44959.309027777781</c:v>
                </c:pt>
                <c:pt idx="324649">
                  <c:v>44959.3125</c:v>
                </c:pt>
                <c:pt idx="324650">
                  <c:v>44959.315972222219</c:v>
                </c:pt>
                <c:pt idx="324651">
                  <c:v>44959.319444444445</c:v>
                </c:pt>
                <c:pt idx="324652">
                  <c:v>44959.322916666664</c:v>
                </c:pt>
                <c:pt idx="324653">
                  <c:v>44959.326388888891</c:v>
                </c:pt>
                <c:pt idx="324654">
                  <c:v>44959.329861111109</c:v>
                </c:pt>
                <c:pt idx="324655">
                  <c:v>44959.333333333336</c:v>
                </c:pt>
                <c:pt idx="324656">
                  <c:v>44959.336805555555</c:v>
                </c:pt>
                <c:pt idx="324657">
                  <c:v>44959.340277777781</c:v>
                </c:pt>
                <c:pt idx="324658">
                  <c:v>44959.34375</c:v>
                </c:pt>
                <c:pt idx="324659">
                  <c:v>44959.347222222219</c:v>
                </c:pt>
                <c:pt idx="324660">
                  <c:v>44959.350694444445</c:v>
                </c:pt>
                <c:pt idx="324661">
                  <c:v>44959.354166666664</c:v>
                </c:pt>
                <c:pt idx="324662">
                  <c:v>44959.357638888891</c:v>
                </c:pt>
                <c:pt idx="324663">
                  <c:v>44959.361111111109</c:v>
                </c:pt>
                <c:pt idx="324664">
                  <c:v>44959.364583333336</c:v>
                </c:pt>
                <c:pt idx="324665">
                  <c:v>44959.368055555555</c:v>
                </c:pt>
                <c:pt idx="324666">
                  <c:v>44959.371527777781</c:v>
                </c:pt>
                <c:pt idx="324667">
                  <c:v>44959.375</c:v>
                </c:pt>
                <c:pt idx="324668">
                  <c:v>44959.378472222219</c:v>
                </c:pt>
                <c:pt idx="324669">
                  <c:v>44959.381944444445</c:v>
                </c:pt>
                <c:pt idx="324670">
                  <c:v>44959.385416666664</c:v>
                </c:pt>
                <c:pt idx="324671">
                  <c:v>44959.388888888891</c:v>
                </c:pt>
                <c:pt idx="324672">
                  <c:v>44959.392361111109</c:v>
                </c:pt>
                <c:pt idx="324673">
                  <c:v>44959.395833333336</c:v>
                </c:pt>
                <c:pt idx="324674">
                  <c:v>44959.399305555555</c:v>
                </c:pt>
                <c:pt idx="324675">
                  <c:v>44959.402777777781</c:v>
                </c:pt>
                <c:pt idx="324676">
                  <c:v>44959.40625</c:v>
                </c:pt>
                <c:pt idx="324677">
                  <c:v>44959.409722222219</c:v>
                </c:pt>
                <c:pt idx="324678">
                  <c:v>44959.413194444445</c:v>
                </c:pt>
                <c:pt idx="324679">
                  <c:v>44959.416666666664</c:v>
                </c:pt>
                <c:pt idx="324680">
                  <c:v>44959.420138888891</c:v>
                </c:pt>
                <c:pt idx="324681">
                  <c:v>44959.423611111109</c:v>
                </c:pt>
                <c:pt idx="324682">
                  <c:v>44959.427083333336</c:v>
                </c:pt>
                <c:pt idx="324683">
                  <c:v>44959.430555555555</c:v>
                </c:pt>
                <c:pt idx="324684">
                  <c:v>44959.434027777781</c:v>
                </c:pt>
                <c:pt idx="324685">
                  <c:v>44959.4375</c:v>
                </c:pt>
                <c:pt idx="324686">
                  <c:v>44959.440972222219</c:v>
                </c:pt>
                <c:pt idx="324687">
                  <c:v>44959.444444444445</c:v>
                </c:pt>
                <c:pt idx="324688">
                  <c:v>44959.447916666664</c:v>
                </c:pt>
                <c:pt idx="324689">
                  <c:v>44959.451388888891</c:v>
                </c:pt>
                <c:pt idx="324690">
                  <c:v>44959.454861111109</c:v>
                </c:pt>
                <c:pt idx="324691">
                  <c:v>44959.458333333336</c:v>
                </c:pt>
                <c:pt idx="324692">
                  <c:v>44959.461805555555</c:v>
                </c:pt>
                <c:pt idx="324693">
                  <c:v>44959.465277777781</c:v>
                </c:pt>
                <c:pt idx="324694">
                  <c:v>44959.46875</c:v>
                </c:pt>
                <c:pt idx="324695">
                  <c:v>44959.472222222219</c:v>
                </c:pt>
                <c:pt idx="324696">
                  <c:v>44959.475694444445</c:v>
                </c:pt>
                <c:pt idx="324697">
                  <c:v>44959.479166666664</c:v>
                </c:pt>
                <c:pt idx="324698">
                  <c:v>44959.482638888891</c:v>
                </c:pt>
                <c:pt idx="324699">
                  <c:v>44959.486111111109</c:v>
                </c:pt>
                <c:pt idx="324700">
                  <c:v>44959.489583333336</c:v>
                </c:pt>
                <c:pt idx="324701">
                  <c:v>44959.493055555555</c:v>
                </c:pt>
                <c:pt idx="324702">
                  <c:v>44959.496527777781</c:v>
                </c:pt>
                <c:pt idx="324703">
                  <c:v>44959.5</c:v>
                </c:pt>
                <c:pt idx="324704">
                  <c:v>44959.503472222219</c:v>
                </c:pt>
                <c:pt idx="324705">
                  <c:v>44959.506944444445</c:v>
                </c:pt>
                <c:pt idx="324706">
                  <c:v>44959.510416666664</c:v>
                </c:pt>
                <c:pt idx="324707">
                  <c:v>44959.513888888891</c:v>
                </c:pt>
                <c:pt idx="324708">
                  <c:v>44959.517361111109</c:v>
                </c:pt>
                <c:pt idx="324709">
                  <c:v>44959.520833333336</c:v>
                </c:pt>
                <c:pt idx="324710">
                  <c:v>44959.524305555555</c:v>
                </c:pt>
                <c:pt idx="324711">
                  <c:v>44959.527777777781</c:v>
                </c:pt>
                <c:pt idx="324712">
                  <c:v>44959.53125</c:v>
                </c:pt>
                <c:pt idx="324713">
                  <c:v>44959.534722222219</c:v>
                </c:pt>
                <c:pt idx="324714">
                  <c:v>44959.538194444445</c:v>
                </c:pt>
                <c:pt idx="324715">
                  <c:v>44959.541666666664</c:v>
                </c:pt>
                <c:pt idx="324716">
                  <c:v>44959.545138888891</c:v>
                </c:pt>
                <c:pt idx="324717">
                  <c:v>44959.548611111109</c:v>
                </c:pt>
                <c:pt idx="324718">
                  <c:v>44959.552083333336</c:v>
                </c:pt>
                <c:pt idx="324719">
                  <c:v>44959.555555555555</c:v>
                </c:pt>
                <c:pt idx="324720">
                  <c:v>44959.559027777781</c:v>
                </c:pt>
                <c:pt idx="324721">
                  <c:v>44959.5625</c:v>
                </c:pt>
                <c:pt idx="324722">
                  <c:v>44959.565972222219</c:v>
                </c:pt>
                <c:pt idx="324723">
                  <c:v>44959.569444444445</c:v>
                </c:pt>
                <c:pt idx="324724">
                  <c:v>44959.572916666664</c:v>
                </c:pt>
                <c:pt idx="324725">
                  <c:v>44959.576388888891</c:v>
                </c:pt>
                <c:pt idx="324726">
                  <c:v>44959.579861111109</c:v>
                </c:pt>
                <c:pt idx="324727">
                  <c:v>44959.583333333336</c:v>
                </c:pt>
                <c:pt idx="324728">
                  <c:v>44959.586805555555</c:v>
                </c:pt>
                <c:pt idx="324729">
                  <c:v>44959.590277777781</c:v>
                </c:pt>
                <c:pt idx="324730">
                  <c:v>44959.59375</c:v>
                </c:pt>
                <c:pt idx="324731">
                  <c:v>44959.597222222219</c:v>
                </c:pt>
                <c:pt idx="324732">
                  <c:v>44959.600694444445</c:v>
                </c:pt>
                <c:pt idx="324733">
                  <c:v>44959.604166666664</c:v>
                </c:pt>
                <c:pt idx="324734">
                  <c:v>44959.607638888891</c:v>
                </c:pt>
                <c:pt idx="324735">
                  <c:v>44959.611111111109</c:v>
                </c:pt>
                <c:pt idx="324736">
                  <c:v>44959.614583333336</c:v>
                </c:pt>
                <c:pt idx="324737">
                  <c:v>44959.618055555555</c:v>
                </c:pt>
                <c:pt idx="324738">
                  <c:v>44959.621527777781</c:v>
                </c:pt>
                <c:pt idx="324739">
                  <c:v>44959.625</c:v>
                </c:pt>
                <c:pt idx="324740">
                  <c:v>44959.628472222219</c:v>
                </c:pt>
                <c:pt idx="324741">
                  <c:v>44959.631944444445</c:v>
                </c:pt>
                <c:pt idx="324742">
                  <c:v>44959.635416666664</c:v>
                </c:pt>
                <c:pt idx="324743">
                  <c:v>44959.638888888891</c:v>
                </c:pt>
                <c:pt idx="324744">
                  <c:v>44959.642361111109</c:v>
                </c:pt>
                <c:pt idx="324745">
                  <c:v>44959.645833333336</c:v>
                </c:pt>
                <c:pt idx="324746">
                  <c:v>44959.649305555555</c:v>
                </c:pt>
                <c:pt idx="324747">
                  <c:v>44959.652777777781</c:v>
                </c:pt>
                <c:pt idx="324748">
                  <c:v>44959.65625</c:v>
                </c:pt>
                <c:pt idx="324749">
                  <c:v>44959.659722222219</c:v>
                </c:pt>
                <c:pt idx="324750">
                  <c:v>44959.663194444445</c:v>
                </c:pt>
                <c:pt idx="324751">
                  <c:v>44959.666666666664</c:v>
                </c:pt>
                <c:pt idx="324752">
                  <c:v>44959.670138888891</c:v>
                </c:pt>
                <c:pt idx="324753">
                  <c:v>44959.673611111109</c:v>
                </c:pt>
                <c:pt idx="324754">
                  <c:v>44959.677083333336</c:v>
                </c:pt>
                <c:pt idx="324755">
                  <c:v>44959.680555555555</c:v>
                </c:pt>
                <c:pt idx="324756">
                  <c:v>44959.684027777781</c:v>
                </c:pt>
                <c:pt idx="324757">
                  <c:v>44959.6875</c:v>
                </c:pt>
                <c:pt idx="324758">
                  <c:v>44959.690972222219</c:v>
                </c:pt>
                <c:pt idx="324759">
                  <c:v>44959.694444444445</c:v>
                </c:pt>
                <c:pt idx="324760">
                  <c:v>44959.697916666664</c:v>
                </c:pt>
                <c:pt idx="324761">
                  <c:v>44959.701388888891</c:v>
                </c:pt>
                <c:pt idx="324762">
                  <c:v>44959.704861111109</c:v>
                </c:pt>
                <c:pt idx="324763">
                  <c:v>44959.708333333336</c:v>
                </c:pt>
                <c:pt idx="324764">
                  <c:v>44959.711805555555</c:v>
                </c:pt>
                <c:pt idx="324765">
                  <c:v>44959.715277777781</c:v>
                </c:pt>
                <c:pt idx="324766">
                  <c:v>44959.71875</c:v>
                </c:pt>
                <c:pt idx="324767">
                  <c:v>44959.722222222219</c:v>
                </c:pt>
                <c:pt idx="324768">
                  <c:v>44959.725694444445</c:v>
                </c:pt>
                <c:pt idx="324769">
                  <c:v>44959.729166666664</c:v>
                </c:pt>
                <c:pt idx="324770">
                  <c:v>44959.732638888891</c:v>
                </c:pt>
                <c:pt idx="324771">
                  <c:v>44959.736111111109</c:v>
                </c:pt>
                <c:pt idx="324772">
                  <c:v>44959.739583333336</c:v>
                </c:pt>
                <c:pt idx="324773">
                  <c:v>44959.743055555555</c:v>
                </c:pt>
                <c:pt idx="324774">
                  <c:v>44959.746527777781</c:v>
                </c:pt>
                <c:pt idx="324775">
                  <c:v>44959.75</c:v>
                </c:pt>
                <c:pt idx="324776">
                  <c:v>44959.753472222219</c:v>
                </c:pt>
                <c:pt idx="324777">
                  <c:v>44959.756944444445</c:v>
                </c:pt>
                <c:pt idx="324778">
                  <c:v>44959.760416666664</c:v>
                </c:pt>
                <c:pt idx="324779">
                  <c:v>44959.763888888891</c:v>
                </c:pt>
                <c:pt idx="324780">
                  <c:v>44959.767361111109</c:v>
                </c:pt>
                <c:pt idx="324781">
                  <c:v>44959.770833333336</c:v>
                </c:pt>
                <c:pt idx="324782">
                  <c:v>44959.774305555555</c:v>
                </c:pt>
                <c:pt idx="324783">
                  <c:v>44959.777777777781</c:v>
                </c:pt>
                <c:pt idx="324784">
                  <c:v>44959.78125</c:v>
                </c:pt>
                <c:pt idx="324785">
                  <c:v>44959.784722222219</c:v>
                </c:pt>
                <c:pt idx="324786">
                  <c:v>44959.788194444445</c:v>
                </c:pt>
                <c:pt idx="324787">
                  <c:v>44959.791666666664</c:v>
                </c:pt>
                <c:pt idx="324788">
                  <c:v>44959.795138888891</c:v>
                </c:pt>
                <c:pt idx="324789">
                  <c:v>44959.798611111109</c:v>
                </c:pt>
                <c:pt idx="324790">
                  <c:v>44959.802083333336</c:v>
                </c:pt>
                <c:pt idx="324791">
                  <c:v>44959.805555555555</c:v>
                </c:pt>
                <c:pt idx="324792">
                  <c:v>44959.809027777781</c:v>
                </c:pt>
                <c:pt idx="324793">
                  <c:v>44959.8125</c:v>
                </c:pt>
                <c:pt idx="324794">
                  <c:v>44959.815972222219</c:v>
                </c:pt>
                <c:pt idx="324795">
                  <c:v>44959.819444444445</c:v>
                </c:pt>
                <c:pt idx="324796">
                  <c:v>44959.822916666664</c:v>
                </c:pt>
                <c:pt idx="324797">
                  <c:v>44959.826388888891</c:v>
                </c:pt>
                <c:pt idx="324798">
                  <c:v>44959.829861111109</c:v>
                </c:pt>
                <c:pt idx="324799">
                  <c:v>44959.833333333336</c:v>
                </c:pt>
                <c:pt idx="324800">
                  <c:v>44959.836805555555</c:v>
                </c:pt>
                <c:pt idx="324801">
                  <c:v>44959.840277777781</c:v>
                </c:pt>
                <c:pt idx="324802">
                  <c:v>44959.84375</c:v>
                </c:pt>
                <c:pt idx="324803">
                  <c:v>44959.847222222219</c:v>
                </c:pt>
                <c:pt idx="324804">
                  <c:v>44959.850694444445</c:v>
                </c:pt>
                <c:pt idx="324805">
                  <c:v>44959.854166666664</c:v>
                </c:pt>
                <c:pt idx="324806">
                  <c:v>44959.857638888891</c:v>
                </c:pt>
                <c:pt idx="324807">
                  <c:v>44959.861111111109</c:v>
                </c:pt>
                <c:pt idx="324808">
                  <c:v>44959.864583333336</c:v>
                </c:pt>
                <c:pt idx="324809">
                  <c:v>44959.868055555555</c:v>
                </c:pt>
                <c:pt idx="324810">
                  <c:v>44959.871527777781</c:v>
                </c:pt>
                <c:pt idx="324811">
                  <c:v>44959.875</c:v>
                </c:pt>
                <c:pt idx="324812">
                  <c:v>44959.878472222219</c:v>
                </c:pt>
                <c:pt idx="324813">
                  <c:v>44959.881944444445</c:v>
                </c:pt>
                <c:pt idx="324814">
                  <c:v>44959.885416666664</c:v>
                </c:pt>
                <c:pt idx="324815">
                  <c:v>44959.888888888891</c:v>
                </c:pt>
                <c:pt idx="324816">
                  <c:v>44959.892361111109</c:v>
                </c:pt>
                <c:pt idx="324817">
                  <c:v>44959.895833333336</c:v>
                </c:pt>
                <c:pt idx="324818">
                  <c:v>44959.899305555555</c:v>
                </c:pt>
                <c:pt idx="324819">
                  <c:v>44959.902777777781</c:v>
                </c:pt>
                <c:pt idx="324820">
                  <c:v>44959.90625</c:v>
                </c:pt>
                <c:pt idx="324821">
                  <c:v>44959.909722222219</c:v>
                </c:pt>
                <c:pt idx="324822">
                  <c:v>44959.913194444445</c:v>
                </c:pt>
                <c:pt idx="324823">
                  <c:v>44959.916666666664</c:v>
                </c:pt>
                <c:pt idx="324824">
                  <c:v>44959.920138888891</c:v>
                </c:pt>
                <c:pt idx="324825">
                  <c:v>44959.923611111109</c:v>
                </c:pt>
                <c:pt idx="324826">
                  <c:v>44959.927083333336</c:v>
                </c:pt>
                <c:pt idx="324827">
                  <c:v>44959.930555555555</c:v>
                </c:pt>
                <c:pt idx="324828">
                  <c:v>44959.934027777781</c:v>
                </c:pt>
                <c:pt idx="324829">
                  <c:v>44959.9375</c:v>
                </c:pt>
                <c:pt idx="324830">
                  <c:v>44959.940972222219</c:v>
                </c:pt>
                <c:pt idx="324831">
                  <c:v>44959.944444444445</c:v>
                </c:pt>
                <c:pt idx="324832">
                  <c:v>44959.947916666664</c:v>
                </c:pt>
                <c:pt idx="324833">
                  <c:v>44959.951388888891</c:v>
                </c:pt>
                <c:pt idx="324834">
                  <c:v>44959.954861111109</c:v>
                </c:pt>
                <c:pt idx="324835">
                  <c:v>44959.958333333336</c:v>
                </c:pt>
                <c:pt idx="324836">
                  <c:v>44959.961805555555</c:v>
                </c:pt>
                <c:pt idx="324837">
                  <c:v>44959.965277777781</c:v>
                </c:pt>
                <c:pt idx="324838">
                  <c:v>44959.96875</c:v>
                </c:pt>
                <c:pt idx="324839">
                  <c:v>44959.972222222219</c:v>
                </c:pt>
                <c:pt idx="324840">
                  <c:v>44959.975694444445</c:v>
                </c:pt>
                <c:pt idx="324841">
                  <c:v>44959.979166666664</c:v>
                </c:pt>
                <c:pt idx="324842">
                  <c:v>44959.982638888891</c:v>
                </c:pt>
                <c:pt idx="324843">
                  <c:v>44959.986111111109</c:v>
                </c:pt>
                <c:pt idx="324844">
                  <c:v>44959.989583333336</c:v>
                </c:pt>
                <c:pt idx="324845">
                  <c:v>44959.993055555555</c:v>
                </c:pt>
                <c:pt idx="324846">
                  <c:v>44959.996527777781</c:v>
                </c:pt>
                <c:pt idx="324847">
                  <c:v>44960</c:v>
                </c:pt>
                <c:pt idx="324848">
                  <c:v>44960.003472222219</c:v>
                </c:pt>
                <c:pt idx="324849">
                  <c:v>44960.006944444445</c:v>
                </c:pt>
                <c:pt idx="324850">
                  <c:v>44960.010416666664</c:v>
                </c:pt>
                <c:pt idx="324851">
                  <c:v>44960.013888888891</c:v>
                </c:pt>
                <c:pt idx="324852">
                  <c:v>44960.017361111109</c:v>
                </c:pt>
                <c:pt idx="324853">
                  <c:v>44960.020833333336</c:v>
                </c:pt>
                <c:pt idx="324854">
                  <c:v>44960.024305555555</c:v>
                </c:pt>
                <c:pt idx="324855">
                  <c:v>44960.027777777781</c:v>
                </c:pt>
                <c:pt idx="324856">
                  <c:v>44960.03125</c:v>
                </c:pt>
                <c:pt idx="324857">
                  <c:v>44960.034722222219</c:v>
                </c:pt>
                <c:pt idx="324858">
                  <c:v>44960.038194444445</c:v>
                </c:pt>
                <c:pt idx="324859">
                  <c:v>44960.041666666664</c:v>
                </c:pt>
                <c:pt idx="324860">
                  <c:v>44960.045138888891</c:v>
                </c:pt>
                <c:pt idx="324861">
                  <c:v>44960.048611111109</c:v>
                </c:pt>
                <c:pt idx="324862">
                  <c:v>44960.052083333336</c:v>
                </c:pt>
                <c:pt idx="324863">
                  <c:v>44960.055555555555</c:v>
                </c:pt>
                <c:pt idx="324864">
                  <c:v>44960.059027777781</c:v>
                </c:pt>
                <c:pt idx="324865">
                  <c:v>44960.0625</c:v>
                </c:pt>
                <c:pt idx="324866">
                  <c:v>44960.065972222219</c:v>
                </c:pt>
                <c:pt idx="324867">
                  <c:v>44960.069444444445</c:v>
                </c:pt>
                <c:pt idx="324868">
                  <c:v>44960.072916666664</c:v>
                </c:pt>
                <c:pt idx="324869">
                  <c:v>44960.076388888891</c:v>
                </c:pt>
                <c:pt idx="324870">
                  <c:v>44960.079861111109</c:v>
                </c:pt>
                <c:pt idx="324871">
                  <c:v>44960.083333333336</c:v>
                </c:pt>
                <c:pt idx="324872">
                  <c:v>44960.086805555555</c:v>
                </c:pt>
                <c:pt idx="324873">
                  <c:v>44960.090277777781</c:v>
                </c:pt>
                <c:pt idx="324874">
                  <c:v>44960.09375</c:v>
                </c:pt>
                <c:pt idx="324875">
                  <c:v>44960.097222222219</c:v>
                </c:pt>
                <c:pt idx="324876">
                  <c:v>44960.100694444445</c:v>
                </c:pt>
                <c:pt idx="324877">
                  <c:v>44960.104166666664</c:v>
                </c:pt>
                <c:pt idx="324878">
                  <c:v>44960.107638888891</c:v>
                </c:pt>
                <c:pt idx="324879">
                  <c:v>44960.111111111109</c:v>
                </c:pt>
                <c:pt idx="324880">
                  <c:v>44960.114583333336</c:v>
                </c:pt>
                <c:pt idx="324881">
                  <c:v>44960.118055555555</c:v>
                </c:pt>
                <c:pt idx="324882">
                  <c:v>44960.121527777781</c:v>
                </c:pt>
                <c:pt idx="324883">
                  <c:v>44960.125</c:v>
                </c:pt>
                <c:pt idx="324884">
                  <c:v>44960.128472222219</c:v>
                </c:pt>
                <c:pt idx="324885">
                  <c:v>44960.131944444445</c:v>
                </c:pt>
                <c:pt idx="324886">
                  <c:v>44960.135416666664</c:v>
                </c:pt>
                <c:pt idx="324887">
                  <c:v>44960.138888888891</c:v>
                </c:pt>
                <c:pt idx="324888">
                  <c:v>44960.142361111109</c:v>
                </c:pt>
                <c:pt idx="324889">
                  <c:v>44960.145833333336</c:v>
                </c:pt>
                <c:pt idx="324890">
                  <c:v>44960.149305555555</c:v>
                </c:pt>
                <c:pt idx="324891">
                  <c:v>44960.152777777781</c:v>
                </c:pt>
                <c:pt idx="324892">
                  <c:v>44960.15625</c:v>
                </c:pt>
                <c:pt idx="324893">
                  <c:v>44960.159722222219</c:v>
                </c:pt>
                <c:pt idx="324894">
                  <c:v>44960.163194444445</c:v>
                </c:pt>
                <c:pt idx="324895">
                  <c:v>44960.166666666664</c:v>
                </c:pt>
                <c:pt idx="324896">
                  <c:v>44960.170138888891</c:v>
                </c:pt>
                <c:pt idx="324897">
                  <c:v>44960.173611111109</c:v>
                </c:pt>
                <c:pt idx="324898">
                  <c:v>44960.177083333336</c:v>
                </c:pt>
                <c:pt idx="324899">
                  <c:v>44960.180555555555</c:v>
                </c:pt>
                <c:pt idx="324900">
                  <c:v>44960.184027777781</c:v>
                </c:pt>
                <c:pt idx="324901">
                  <c:v>44960.1875</c:v>
                </c:pt>
                <c:pt idx="324902">
                  <c:v>44960.190972222219</c:v>
                </c:pt>
                <c:pt idx="324903">
                  <c:v>44960.194444444445</c:v>
                </c:pt>
                <c:pt idx="324904">
                  <c:v>44960.197916666664</c:v>
                </c:pt>
                <c:pt idx="324905">
                  <c:v>44960.201388888891</c:v>
                </c:pt>
                <c:pt idx="324906">
                  <c:v>44960.204861111109</c:v>
                </c:pt>
                <c:pt idx="324907">
                  <c:v>44960.208333333336</c:v>
                </c:pt>
                <c:pt idx="324908">
                  <c:v>44960.211805555555</c:v>
                </c:pt>
                <c:pt idx="324909">
                  <c:v>44960.215277777781</c:v>
                </c:pt>
                <c:pt idx="324910">
                  <c:v>44960.21875</c:v>
                </c:pt>
                <c:pt idx="324911">
                  <c:v>44960.222222222219</c:v>
                </c:pt>
                <c:pt idx="324912">
                  <c:v>44960.225694444445</c:v>
                </c:pt>
                <c:pt idx="324913">
                  <c:v>44960.229166666664</c:v>
                </c:pt>
                <c:pt idx="324914">
                  <c:v>44960.232638888891</c:v>
                </c:pt>
                <c:pt idx="324915">
                  <c:v>44960.236111111109</c:v>
                </c:pt>
                <c:pt idx="324916">
                  <c:v>44960.239583333336</c:v>
                </c:pt>
                <c:pt idx="324917">
                  <c:v>44960.243055555555</c:v>
                </c:pt>
                <c:pt idx="324918">
                  <c:v>44960.246527777781</c:v>
                </c:pt>
                <c:pt idx="324919">
                  <c:v>44960.25</c:v>
                </c:pt>
                <c:pt idx="324920">
                  <c:v>44960.253472222219</c:v>
                </c:pt>
                <c:pt idx="324921">
                  <c:v>44960.256944444445</c:v>
                </c:pt>
                <c:pt idx="324922">
                  <c:v>44960.260416666664</c:v>
                </c:pt>
                <c:pt idx="324923">
                  <c:v>44960.263888888891</c:v>
                </c:pt>
                <c:pt idx="324924">
                  <c:v>44960.267361111109</c:v>
                </c:pt>
                <c:pt idx="324925">
                  <c:v>44960.270833333336</c:v>
                </c:pt>
                <c:pt idx="324926">
                  <c:v>44960.274305555555</c:v>
                </c:pt>
                <c:pt idx="324927">
                  <c:v>44960.277777777781</c:v>
                </c:pt>
                <c:pt idx="324928">
                  <c:v>44960.28125</c:v>
                </c:pt>
                <c:pt idx="324929">
                  <c:v>44960.284722222219</c:v>
                </c:pt>
                <c:pt idx="324930">
                  <c:v>44960.288194444445</c:v>
                </c:pt>
                <c:pt idx="324931">
                  <c:v>44960.291666666664</c:v>
                </c:pt>
                <c:pt idx="324932">
                  <c:v>44960.295138888891</c:v>
                </c:pt>
                <c:pt idx="324933">
                  <c:v>44960.298611111109</c:v>
                </c:pt>
                <c:pt idx="324934">
                  <c:v>44960.302083333336</c:v>
                </c:pt>
                <c:pt idx="324935">
                  <c:v>44960.305555555555</c:v>
                </c:pt>
                <c:pt idx="324936">
                  <c:v>44960.309027777781</c:v>
                </c:pt>
                <c:pt idx="324937">
                  <c:v>44960.3125</c:v>
                </c:pt>
                <c:pt idx="324938">
                  <c:v>44960.315972222219</c:v>
                </c:pt>
                <c:pt idx="324939">
                  <c:v>44960.319444444445</c:v>
                </c:pt>
                <c:pt idx="324940">
                  <c:v>44960.322916666664</c:v>
                </c:pt>
                <c:pt idx="324941">
                  <c:v>44960.326388888891</c:v>
                </c:pt>
                <c:pt idx="324942">
                  <c:v>44960.329861111109</c:v>
                </c:pt>
                <c:pt idx="324943">
                  <c:v>44960.333333333336</c:v>
                </c:pt>
                <c:pt idx="324944">
                  <c:v>44960.336805555555</c:v>
                </c:pt>
                <c:pt idx="324945">
                  <c:v>44960.340277777781</c:v>
                </c:pt>
                <c:pt idx="324946">
                  <c:v>44960.34375</c:v>
                </c:pt>
                <c:pt idx="324947">
                  <c:v>44960.347222222219</c:v>
                </c:pt>
                <c:pt idx="324948">
                  <c:v>44960.350694444445</c:v>
                </c:pt>
                <c:pt idx="324949">
                  <c:v>44960.354166666664</c:v>
                </c:pt>
                <c:pt idx="324950">
                  <c:v>44960.357638888891</c:v>
                </c:pt>
                <c:pt idx="324951">
                  <c:v>44960.361111111109</c:v>
                </c:pt>
                <c:pt idx="324952">
                  <c:v>44960.364583333336</c:v>
                </c:pt>
                <c:pt idx="324953">
                  <c:v>44960.368055555555</c:v>
                </c:pt>
                <c:pt idx="324954">
                  <c:v>44960.371527777781</c:v>
                </c:pt>
                <c:pt idx="324955">
                  <c:v>44960.375</c:v>
                </c:pt>
                <c:pt idx="324956">
                  <c:v>44960.378472222219</c:v>
                </c:pt>
                <c:pt idx="324957">
                  <c:v>44960.381944444445</c:v>
                </c:pt>
                <c:pt idx="324958">
                  <c:v>44960.385416666664</c:v>
                </c:pt>
                <c:pt idx="324959">
                  <c:v>44960.388888888891</c:v>
                </c:pt>
                <c:pt idx="324960">
                  <c:v>44960.392361111109</c:v>
                </c:pt>
                <c:pt idx="324961">
                  <c:v>44960.395833333336</c:v>
                </c:pt>
                <c:pt idx="324962">
                  <c:v>44960.399305555555</c:v>
                </c:pt>
                <c:pt idx="324963">
                  <c:v>44960.402777777781</c:v>
                </c:pt>
                <c:pt idx="324964">
                  <c:v>44960.40625</c:v>
                </c:pt>
                <c:pt idx="324965">
                  <c:v>44960.409722222219</c:v>
                </c:pt>
                <c:pt idx="324966">
                  <c:v>44960.413194444445</c:v>
                </c:pt>
                <c:pt idx="324967">
                  <c:v>44960.416666666664</c:v>
                </c:pt>
                <c:pt idx="324968">
                  <c:v>44960.420138888891</c:v>
                </c:pt>
                <c:pt idx="324969">
                  <c:v>44960.423611111109</c:v>
                </c:pt>
                <c:pt idx="324970">
                  <c:v>44960.427083333336</c:v>
                </c:pt>
                <c:pt idx="324971">
                  <c:v>44960.430555555555</c:v>
                </c:pt>
                <c:pt idx="324972">
                  <c:v>44960.434027777781</c:v>
                </c:pt>
                <c:pt idx="324973">
                  <c:v>44960.4375</c:v>
                </c:pt>
                <c:pt idx="324974">
                  <c:v>44960.440972222219</c:v>
                </c:pt>
                <c:pt idx="324975">
                  <c:v>44960.444444444445</c:v>
                </c:pt>
                <c:pt idx="324976">
                  <c:v>44960.447916666664</c:v>
                </c:pt>
                <c:pt idx="324977">
                  <c:v>44960.451388888891</c:v>
                </c:pt>
                <c:pt idx="324978">
                  <c:v>44960.454861111109</c:v>
                </c:pt>
                <c:pt idx="324979">
                  <c:v>44960.458333333336</c:v>
                </c:pt>
                <c:pt idx="324980">
                  <c:v>44960.461805555555</c:v>
                </c:pt>
                <c:pt idx="324981">
                  <c:v>44960.465277777781</c:v>
                </c:pt>
                <c:pt idx="324982">
                  <c:v>44960.46875</c:v>
                </c:pt>
                <c:pt idx="324983">
                  <c:v>44960.472222222219</c:v>
                </c:pt>
                <c:pt idx="324984">
                  <c:v>44960.475694444445</c:v>
                </c:pt>
                <c:pt idx="324985">
                  <c:v>44960.479166666664</c:v>
                </c:pt>
                <c:pt idx="324986">
                  <c:v>44960.482638888891</c:v>
                </c:pt>
                <c:pt idx="324987">
                  <c:v>44960.486111111109</c:v>
                </c:pt>
                <c:pt idx="324988">
                  <c:v>44960.489583333336</c:v>
                </c:pt>
                <c:pt idx="324989">
                  <c:v>44960.493055555555</c:v>
                </c:pt>
                <c:pt idx="324990">
                  <c:v>44960.496527777781</c:v>
                </c:pt>
                <c:pt idx="324991">
                  <c:v>44960.5</c:v>
                </c:pt>
                <c:pt idx="324992">
                  <c:v>44960.503472222219</c:v>
                </c:pt>
                <c:pt idx="324993">
                  <c:v>44960.506944444445</c:v>
                </c:pt>
                <c:pt idx="324994">
                  <c:v>44960.510416666664</c:v>
                </c:pt>
                <c:pt idx="324995">
                  <c:v>44960.513888888891</c:v>
                </c:pt>
                <c:pt idx="324996">
                  <c:v>44960.517361111109</c:v>
                </c:pt>
                <c:pt idx="324997">
                  <c:v>44960.520833333336</c:v>
                </c:pt>
                <c:pt idx="324998">
                  <c:v>44960.524305555555</c:v>
                </c:pt>
                <c:pt idx="324999">
                  <c:v>44960.527777777781</c:v>
                </c:pt>
                <c:pt idx="325000">
                  <c:v>44960.53125</c:v>
                </c:pt>
                <c:pt idx="325001">
                  <c:v>44960.534722222219</c:v>
                </c:pt>
                <c:pt idx="325002">
                  <c:v>44960.538194444445</c:v>
                </c:pt>
                <c:pt idx="325003">
                  <c:v>44960.541666666664</c:v>
                </c:pt>
                <c:pt idx="325004">
                  <c:v>44960.545138888891</c:v>
                </c:pt>
                <c:pt idx="325005">
                  <c:v>44960.548611111109</c:v>
                </c:pt>
                <c:pt idx="325006">
                  <c:v>44960.552083333336</c:v>
                </c:pt>
                <c:pt idx="325007">
                  <c:v>44960.555555555555</c:v>
                </c:pt>
                <c:pt idx="325008">
                  <c:v>44960.559027777781</c:v>
                </c:pt>
                <c:pt idx="325009">
                  <c:v>44960.5625</c:v>
                </c:pt>
                <c:pt idx="325010">
                  <c:v>44960.565972222219</c:v>
                </c:pt>
                <c:pt idx="325011">
                  <c:v>44960.569444444445</c:v>
                </c:pt>
                <c:pt idx="325012">
                  <c:v>44960.572916666664</c:v>
                </c:pt>
                <c:pt idx="325013">
                  <c:v>44960.576388888891</c:v>
                </c:pt>
                <c:pt idx="325014">
                  <c:v>44960.579861111109</c:v>
                </c:pt>
                <c:pt idx="325015">
                  <c:v>44960.583333333336</c:v>
                </c:pt>
                <c:pt idx="325016">
                  <c:v>44960.586805555555</c:v>
                </c:pt>
                <c:pt idx="325017">
                  <c:v>44960.590277777781</c:v>
                </c:pt>
                <c:pt idx="325018">
                  <c:v>44960.59375</c:v>
                </c:pt>
                <c:pt idx="325019">
                  <c:v>44960.597222222219</c:v>
                </c:pt>
                <c:pt idx="325020">
                  <c:v>44960.600694444445</c:v>
                </c:pt>
                <c:pt idx="325021">
                  <c:v>44960.604166666664</c:v>
                </c:pt>
                <c:pt idx="325022">
                  <c:v>44960.607638888891</c:v>
                </c:pt>
                <c:pt idx="325023">
                  <c:v>44960.611111111109</c:v>
                </c:pt>
                <c:pt idx="325024">
                  <c:v>44960.614583333336</c:v>
                </c:pt>
                <c:pt idx="325025">
                  <c:v>44960.618055555555</c:v>
                </c:pt>
                <c:pt idx="325026">
                  <c:v>44960.621527777781</c:v>
                </c:pt>
                <c:pt idx="325027">
                  <c:v>44960.625</c:v>
                </c:pt>
                <c:pt idx="325028">
                  <c:v>44960.628472222219</c:v>
                </c:pt>
                <c:pt idx="325029">
                  <c:v>44960.631944444445</c:v>
                </c:pt>
                <c:pt idx="325030">
                  <c:v>44960.635416666664</c:v>
                </c:pt>
                <c:pt idx="325031">
                  <c:v>44960.638888888891</c:v>
                </c:pt>
                <c:pt idx="325032">
                  <c:v>44960.642361111109</c:v>
                </c:pt>
                <c:pt idx="325033">
                  <c:v>44960.645833333336</c:v>
                </c:pt>
                <c:pt idx="325034">
                  <c:v>44960.649305555555</c:v>
                </c:pt>
                <c:pt idx="325035">
                  <c:v>44960.652777777781</c:v>
                </c:pt>
                <c:pt idx="325036">
                  <c:v>44960.65625</c:v>
                </c:pt>
                <c:pt idx="325037">
                  <c:v>44960.659722222219</c:v>
                </c:pt>
                <c:pt idx="325038">
                  <c:v>44960.663194444445</c:v>
                </c:pt>
                <c:pt idx="325039">
                  <c:v>44960.666666666664</c:v>
                </c:pt>
                <c:pt idx="325040">
                  <c:v>44960.670138888891</c:v>
                </c:pt>
                <c:pt idx="325041">
                  <c:v>44960.673611111109</c:v>
                </c:pt>
                <c:pt idx="325042">
                  <c:v>44960.677083333336</c:v>
                </c:pt>
                <c:pt idx="325043">
                  <c:v>44960.680555555555</c:v>
                </c:pt>
                <c:pt idx="325044">
                  <c:v>44960.684027777781</c:v>
                </c:pt>
                <c:pt idx="325045">
                  <c:v>44960.6875</c:v>
                </c:pt>
                <c:pt idx="325046">
                  <c:v>44960.690972222219</c:v>
                </c:pt>
                <c:pt idx="325047">
                  <c:v>44960.694444444445</c:v>
                </c:pt>
                <c:pt idx="325048">
                  <c:v>44960.697916666664</c:v>
                </c:pt>
                <c:pt idx="325049">
                  <c:v>44960.701388888891</c:v>
                </c:pt>
                <c:pt idx="325050">
                  <c:v>44960.704861111109</c:v>
                </c:pt>
                <c:pt idx="325051">
                  <c:v>44960.708333333336</c:v>
                </c:pt>
                <c:pt idx="325052">
                  <c:v>44960.711805555555</c:v>
                </c:pt>
                <c:pt idx="325053">
                  <c:v>44960.715277777781</c:v>
                </c:pt>
                <c:pt idx="325054">
                  <c:v>44960.71875</c:v>
                </c:pt>
                <c:pt idx="325055">
                  <c:v>44960.722222222219</c:v>
                </c:pt>
                <c:pt idx="325056">
                  <c:v>44960.725694444445</c:v>
                </c:pt>
                <c:pt idx="325057">
                  <c:v>44960.729166666664</c:v>
                </c:pt>
                <c:pt idx="325058">
                  <c:v>44960.732638888891</c:v>
                </c:pt>
                <c:pt idx="325059">
                  <c:v>44960.736111111109</c:v>
                </c:pt>
                <c:pt idx="325060">
                  <c:v>44960.739583333336</c:v>
                </c:pt>
                <c:pt idx="325061">
                  <c:v>44960.743055555555</c:v>
                </c:pt>
                <c:pt idx="325062">
                  <c:v>44960.746527777781</c:v>
                </c:pt>
                <c:pt idx="325063">
                  <c:v>44960.75</c:v>
                </c:pt>
                <c:pt idx="325064">
                  <c:v>44960.753472222219</c:v>
                </c:pt>
                <c:pt idx="325065">
                  <c:v>44960.756944444445</c:v>
                </c:pt>
                <c:pt idx="325066">
                  <c:v>44960.760416666664</c:v>
                </c:pt>
                <c:pt idx="325067">
                  <c:v>44960.763888888891</c:v>
                </c:pt>
                <c:pt idx="325068">
                  <c:v>44960.767361111109</c:v>
                </c:pt>
                <c:pt idx="325069">
                  <c:v>44960.770833333336</c:v>
                </c:pt>
                <c:pt idx="325070">
                  <c:v>44960.774305555555</c:v>
                </c:pt>
                <c:pt idx="325071">
                  <c:v>44960.777777777781</c:v>
                </c:pt>
                <c:pt idx="325072">
                  <c:v>44960.78125</c:v>
                </c:pt>
                <c:pt idx="325073">
                  <c:v>44960.784722222219</c:v>
                </c:pt>
                <c:pt idx="325074">
                  <c:v>44960.788194444445</c:v>
                </c:pt>
                <c:pt idx="325075">
                  <c:v>44960.791666666664</c:v>
                </c:pt>
                <c:pt idx="325076">
                  <c:v>44960.795138888891</c:v>
                </c:pt>
                <c:pt idx="325077">
                  <c:v>44960.798611111109</c:v>
                </c:pt>
                <c:pt idx="325078">
                  <c:v>44960.802083333336</c:v>
                </c:pt>
                <c:pt idx="325079">
                  <c:v>44960.805555555555</c:v>
                </c:pt>
                <c:pt idx="325080">
                  <c:v>44960.809027777781</c:v>
                </c:pt>
                <c:pt idx="325081">
                  <c:v>44960.8125</c:v>
                </c:pt>
                <c:pt idx="325082">
                  <c:v>44960.815972222219</c:v>
                </c:pt>
                <c:pt idx="325083">
                  <c:v>44960.819444444445</c:v>
                </c:pt>
                <c:pt idx="325084">
                  <c:v>44960.822916666664</c:v>
                </c:pt>
                <c:pt idx="325085">
                  <c:v>44960.826388888891</c:v>
                </c:pt>
                <c:pt idx="325086">
                  <c:v>44960.829861111109</c:v>
                </c:pt>
                <c:pt idx="325087">
                  <c:v>44960.833333333336</c:v>
                </c:pt>
                <c:pt idx="325088">
                  <c:v>44960.836805555555</c:v>
                </c:pt>
                <c:pt idx="325089">
                  <c:v>44960.840277777781</c:v>
                </c:pt>
                <c:pt idx="325090">
                  <c:v>44960.84375</c:v>
                </c:pt>
                <c:pt idx="325091">
                  <c:v>44960.847222222219</c:v>
                </c:pt>
                <c:pt idx="325092">
                  <c:v>44960.850694444445</c:v>
                </c:pt>
                <c:pt idx="325093">
                  <c:v>44960.854166666664</c:v>
                </c:pt>
                <c:pt idx="325094">
                  <c:v>44960.857638888891</c:v>
                </c:pt>
                <c:pt idx="325095">
                  <c:v>44960.861111111109</c:v>
                </c:pt>
                <c:pt idx="325096">
                  <c:v>44960.864583333336</c:v>
                </c:pt>
                <c:pt idx="325097">
                  <c:v>44960.868055555555</c:v>
                </c:pt>
                <c:pt idx="325098">
                  <c:v>44960.871527777781</c:v>
                </c:pt>
                <c:pt idx="325099">
                  <c:v>44960.875</c:v>
                </c:pt>
                <c:pt idx="325100">
                  <c:v>44960.878472222219</c:v>
                </c:pt>
                <c:pt idx="325101">
                  <c:v>44960.881944444445</c:v>
                </c:pt>
                <c:pt idx="325102">
                  <c:v>44960.885416666664</c:v>
                </c:pt>
                <c:pt idx="325103">
                  <c:v>44960.888888888891</c:v>
                </c:pt>
                <c:pt idx="325104">
                  <c:v>44960.892361111109</c:v>
                </c:pt>
                <c:pt idx="325105">
                  <c:v>44960.895833333336</c:v>
                </c:pt>
                <c:pt idx="325106">
                  <c:v>44960.899305555555</c:v>
                </c:pt>
                <c:pt idx="325107">
                  <c:v>44960.902777777781</c:v>
                </c:pt>
                <c:pt idx="325108">
                  <c:v>44960.90625</c:v>
                </c:pt>
                <c:pt idx="325109">
                  <c:v>44960.909722222219</c:v>
                </c:pt>
                <c:pt idx="325110">
                  <c:v>44960.913194444445</c:v>
                </c:pt>
                <c:pt idx="325111">
                  <c:v>44960.916666666664</c:v>
                </c:pt>
                <c:pt idx="325112">
                  <c:v>44960.920138888891</c:v>
                </c:pt>
                <c:pt idx="325113">
                  <c:v>44960.923611111109</c:v>
                </c:pt>
                <c:pt idx="325114">
                  <c:v>44960.927083333336</c:v>
                </c:pt>
                <c:pt idx="325115">
                  <c:v>44960.930555555555</c:v>
                </c:pt>
                <c:pt idx="325116">
                  <c:v>44960.934027777781</c:v>
                </c:pt>
                <c:pt idx="325117">
                  <c:v>44960.9375</c:v>
                </c:pt>
                <c:pt idx="325118">
                  <c:v>44960.940972222219</c:v>
                </c:pt>
                <c:pt idx="325119">
                  <c:v>44960.944444444445</c:v>
                </c:pt>
                <c:pt idx="325120">
                  <c:v>44960.947916666664</c:v>
                </c:pt>
                <c:pt idx="325121">
                  <c:v>44960.951388888891</c:v>
                </c:pt>
                <c:pt idx="325122">
                  <c:v>44960.954861111109</c:v>
                </c:pt>
                <c:pt idx="325123">
                  <c:v>44960.958333333336</c:v>
                </c:pt>
                <c:pt idx="325124">
                  <c:v>44960.961805555555</c:v>
                </c:pt>
                <c:pt idx="325125">
                  <c:v>44960.965277777781</c:v>
                </c:pt>
                <c:pt idx="325126">
                  <c:v>44960.96875</c:v>
                </c:pt>
                <c:pt idx="325127">
                  <c:v>44960.972222222219</c:v>
                </c:pt>
                <c:pt idx="325128">
                  <c:v>44960.975694444445</c:v>
                </c:pt>
                <c:pt idx="325129">
                  <c:v>44960.979166666664</c:v>
                </c:pt>
                <c:pt idx="325130">
                  <c:v>44960.982638888891</c:v>
                </c:pt>
                <c:pt idx="325131">
                  <c:v>44960.986111111109</c:v>
                </c:pt>
                <c:pt idx="325132">
                  <c:v>44960.989583333336</c:v>
                </c:pt>
                <c:pt idx="325133">
                  <c:v>44960.993055555555</c:v>
                </c:pt>
                <c:pt idx="325134">
                  <c:v>44960.996527777781</c:v>
                </c:pt>
                <c:pt idx="325135">
                  <c:v>44961</c:v>
                </c:pt>
                <c:pt idx="325136">
                  <c:v>44961.003472222219</c:v>
                </c:pt>
                <c:pt idx="325137">
                  <c:v>44961.006944444445</c:v>
                </c:pt>
                <c:pt idx="325138">
                  <c:v>44961.010416666664</c:v>
                </c:pt>
                <c:pt idx="325139">
                  <c:v>44961.013888888891</c:v>
                </c:pt>
                <c:pt idx="325140">
                  <c:v>44961.017361111109</c:v>
                </c:pt>
                <c:pt idx="325141">
                  <c:v>44961.020833333336</c:v>
                </c:pt>
                <c:pt idx="325142">
                  <c:v>44961.024305555555</c:v>
                </c:pt>
                <c:pt idx="325143">
                  <c:v>44961.027777777781</c:v>
                </c:pt>
                <c:pt idx="325144">
                  <c:v>44961.03125</c:v>
                </c:pt>
                <c:pt idx="325145">
                  <c:v>44961.034722222219</c:v>
                </c:pt>
                <c:pt idx="325146">
                  <c:v>44961.038194444445</c:v>
                </c:pt>
                <c:pt idx="325147">
                  <c:v>44961.041666666664</c:v>
                </c:pt>
                <c:pt idx="325148">
                  <c:v>44961.045138888891</c:v>
                </c:pt>
                <c:pt idx="325149">
                  <c:v>44961.048611111109</c:v>
                </c:pt>
                <c:pt idx="325150">
                  <c:v>44961.052083333336</c:v>
                </c:pt>
                <c:pt idx="325151">
                  <c:v>44961.055555555555</c:v>
                </c:pt>
                <c:pt idx="325152">
                  <c:v>44961.059027777781</c:v>
                </c:pt>
                <c:pt idx="325153">
                  <c:v>44961.0625</c:v>
                </c:pt>
                <c:pt idx="325154">
                  <c:v>44961.065972222219</c:v>
                </c:pt>
                <c:pt idx="325155">
                  <c:v>44961.069444444445</c:v>
                </c:pt>
                <c:pt idx="325156">
                  <c:v>44961.072916666664</c:v>
                </c:pt>
                <c:pt idx="325157">
                  <c:v>44961.076388888891</c:v>
                </c:pt>
                <c:pt idx="325158">
                  <c:v>44961.079861111109</c:v>
                </c:pt>
                <c:pt idx="325159">
                  <c:v>44961.083333333336</c:v>
                </c:pt>
                <c:pt idx="325160">
                  <c:v>44961.086805555555</c:v>
                </c:pt>
                <c:pt idx="325161">
                  <c:v>44961.090277777781</c:v>
                </c:pt>
                <c:pt idx="325162">
                  <c:v>44961.09375</c:v>
                </c:pt>
                <c:pt idx="325163">
                  <c:v>44961.097222222219</c:v>
                </c:pt>
                <c:pt idx="325164">
                  <c:v>44961.100694444445</c:v>
                </c:pt>
                <c:pt idx="325165">
                  <c:v>44961.104166666664</c:v>
                </c:pt>
                <c:pt idx="325166">
                  <c:v>44961.107638888891</c:v>
                </c:pt>
                <c:pt idx="325167">
                  <c:v>44961.111111111109</c:v>
                </c:pt>
                <c:pt idx="325168">
                  <c:v>44961.114583333336</c:v>
                </c:pt>
                <c:pt idx="325169">
                  <c:v>44961.118055555555</c:v>
                </c:pt>
                <c:pt idx="325170">
                  <c:v>44961.121527777781</c:v>
                </c:pt>
                <c:pt idx="325171">
                  <c:v>44961.125</c:v>
                </c:pt>
                <c:pt idx="325172">
                  <c:v>44961.128472222219</c:v>
                </c:pt>
                <c:pt idx="325173">
                  <c:v>44961.131944444445</c:v>
                </c:pt>
                <c:pt idx="325174">
                  <c:v>44961.135416666664</c:v>
                </c:pt>
                <c:pt idx="325175">
                  <c:v>44961.138888888891</c:v>
                </c:pt>
                <c:pt idx="325176">
                  <c:v>44961.142361111109</c:v>
                </c:pt>
                <c:pt idx="325177">
                  <c:v>44961.145833333336</c:v>
                </c:pt>
                <c:pt idx="325178">
                  <c:v>44961.149305555555</c:v>
                </c:pt>
                <c:pt idx="325179">
                  <c:v>44961.152777777781</c:v>
                </c:pt>
                <c:pt idx="325180">
                  <c:v>44961.15625</c:v>
                </c:pt>
                <c:pt idx="325181">
                  <c:v>44961.159722222219</c:v>
                </c:pt>
                <c:pt idx="325182">
                  <c:v>44961.163194444445</c:v>
                </c:pt>
                <c:pt idx="325183">
                  <c:v>44961.166666666664</c:v>
                </c:pt>
                <c:pt idx="325184">
                  <c:v>44961.170138888891</c:v>
                </c:pt>
                <c:pt idx="325185">
                  <c:v>44961.173611111109</c:v>
                </c:pt>
                <c:pt idx="325186">
                  <c:v>44961.177083333336</c:v>
                </c:pt>
                <c:pt idx="325187">
                  <c:v>44961.180555555555</c:v>
                </c:pt>
                <c:pt idx="325188">
                  <c:v>44961.184027777781</c:v>
                </c:pt>
                <c:pt idx="325189">
                  <c:v>44961.1875</c:v>
                </c:pt>
                <c:pt idx="325190">
                  <c:v>44961.190972222219</c:v>
                </c:pt>
                <c:pt idx="325191">
                  <c:v>44961.194444444445</c:v>
                </c:pt>
                <c:pt idx="325192">
                  <c:v>44961.197916666664</c:v>
                </c:pt>
                <c:pt idx="325193">
                  <c:v>44961.201388888891</c:v>
                </c:pt>
                <c:pt idx="325194">
                  <c:v>44961.204861111109</c:v>
                </c:pt>
                <c:pt idx="325195">
                  <c:v>44961.208333333336</c:v>
                </c:pt>
                <c:pt idx="325196">
                  <c:v>44961.211805555555</c:v>
                </c:pt>
                <c:pt idx="325197">
                  <c:v>44961.215277777781</c:v>
                </c:pt>
                <c:pt idx="325198">
                  <c:v>44961.21875</c:v>
                </c:pt>
                <c:pt idx="325199">
                  <c:v>44961.222222222219</c:v>
                </c:pt>
                <c:pt idx="325200">
                  <c:v>44961.225694444445</c:v>
                </c:pt>
                <c:pt idx="325201">
                  <c:v>44961.229166666664</c:v>
                </c:pt>
                <c:pt idx="325202">
                  <c:v>44961.232638888891</c:v>
                </c:pt>
                <c:pt idx="325203">
                  <c:v>44961.236111111109</c:v>
                </c:pt>
                <c:pt idx="325204">
                  <c:v>44961.239583333336</c:v>
                </c:pt>
                <c:pt idx="325205">
                  <c:v>44961.243055555555</c:v>
                </c:pt>
                <c:pt idx="325206">
                  <c:v>44961.246527777781</c:v>
                </c:pt>
                <c:pt idx="325207">
                  <c:v>44961.25</c:v>
                </c:pt>
                <c:pt idx="325208">
                  <c:v>44961.253472222219</c:v>
                </c:pt>
                <c:pt idx="325209">
                  <c:v>44961.256944444445</c:v>
                </c:pt>
                <c:pt idx="325210">
                  <c:v>44961.260416666664</c:v>
                </c:pt>
                <c:pt idx="325211">
                  <c:v>44961.263888888891</c:v>
                </c:pt>
                <c:pt idx="325212">
                  <c:v>44961.267361111109</c:v>
                </c:pt>
                <c:pt idx="325213">
                  <c:v>44961.270833333336</c:v>
                </c:pt>
                <c:pt idx="325214">
                  <c:v>44961.274305555555</c:v>
                </c:pt>
                <c:pt idx="325215">
                  <c:v>44961.277777777781</c:v>
                </c:pt>
                <c:pt idx="325216">
                  <c:v>44961.28125</c:v>
                </c:pt>
                <c:pt idx="325217">
                  <c:v>44961.284722222219</c:v>
                </c:pt>
                <c:pt idx="325218">
                  <c:v>44961.288194444445</c:v>
                </c:pt>
                <c:pt idx="325219">
                  <c:v>44961.291666666664</c:v>
                </c:pt>
                <c:pt idx="325220">
                  <c:v>44961.295138888891</c:v>
                </c:pt>
                <c:pt idx="325221">
                  <c:v>44961.298611111109</c:v>
                </c:pt>
                <c:pt idx="325222">
                  <c:v>44961.302083333336</c:v>
                </c:pt>
                <c:pt idx="325223">
                  <c:v>44961.305555555555</c:v>
                </c:pt>
                <c:pt idx="325224">
                  <c:v>44961.309027777781</c:v>
                </c:pt>
                <c:pt idx="325225">
                  <c:v>44961.3125</c:v>
                </c:pt>
                <c:pt idx="325226">
                  <c:v>44961.315972222219</c:v>
                </c:pt>
                <c:pt idx="325227">
                  <c:v>44961.319444444445</c:v>
                </c:pt>
                <c:pt idx="325228">
                  <c:v>44961.322916666664</c:v>
                </c:pt>
                <c:pt idx="325229">
                  <c:v>44961.326388888891</c:v>
                </c:pt>
                <c:pt idx="325230">
                  <c:v>44961.329861111109</c:v>
                </c:pt>
                <c:pt idx="325231">
                  <c:v>44961.333333333336</c:v>
                </c:pt>
                <c:pt idx="325232">
                  <c:v>44961.336805555555</c:v>
                </c:pt>
                <c:pt idx="325233">
                  <c:v>44961.340277777781</c:v>
                </c:pt>
                <c:pt idx="325234">
                  <c:v>44961.34375</c:v>
                </c:pt>
                <c:pt idx="325235">
                  <c:v>44961.347222222219</c:v>
                </c:pt>
                <c:pt idx="325236">
                  <c:v>44961.350694444445</c:v>
                </c:pt>
                <c:pt idx="325237">
                  <c:v>44961.354166666664</c:v>
                </c:pt>
                <c:pt idx="325238">
                  <c:v>44961.357638888891</c:v>
                </c:pt>
                <c:pt idx="325239">
                  <c:v>44961.361111111109</c:v>
                </c:pt>
                <c:pt idx="325240">
                  <c:v>44961.364583333336</c:v>
                </c:pt>
                <c:pt idx="325241">
                  <c:v>44961.368055555555</c:v>
                </c:pt>
                <c:pt idx="325242">
                  <c:v>44961.371527777781</c:v>
                </c:pt>
                <c:pt idx="325243">
                  <c:v>44961.375</c:v>
                </c:pt>
                <c:pt idx="325244">
                  <c:v>44961.378472222219</c:v>
                </c:pt>
                <c:pt idx="325245">
                  <c:v>44961.381944444445</c:v>
                </c:pt>
                <c:pt idx="325246">
                  <c:v>44961.385416666664</c:v>
                </c:pt>
                <c:pt idx="325247">
                  <c:v>44961.388888888891</c:v>
                </c:pt>
                <c:pt idx="325248">
                  <c:v>44961.392361111109</c:v>
                </c:pt>
                <c:pt idx="325249">
                  <c:v>44961.395833333336</c:v>
                </c:pt>
                <c:pt idx="325250">
                  <c:v>44961.399305555555</c:v>
                </c:pt>
                <c:pt idx="325251">
                  <c:v>44961.402777777781</c:v>
                </c:pt>
                <c:pt idx="325252">
                  <c:v>44961.40625</c:v>
                </c:pt>
                <c:pt idx="325253">
                  <c:v>44961.409722222219</c:v>
                </c:pt>
                <c:pt idx="325254">
                  <c:v>44961.413194444445</c:v>
                </c:pt>
                <c:pt idx="325255">
                  <c:v>44961.416666666664</c:v>
                </c:pt>
                <c:pt idx="325256">
                  <c:v>44961.420138888891</c:v>
                </c:pt>
                <c:pt idx="325257">
                  <c:v>44961.423611111109</c:v>
                </c:pt>
                <c:pt idx="325258">
                  <c:v>44961.427083333336</c:v>
                </c:pt>
                <c:pt idx="325259">
                  <c:v>44961.430555555555</c:v>
                </c:pt>
                <c:pt idx="325260">
                  <c:v>44961.434027777781</c:v>
                </c:pt>
                <c:pt idx="325261">
                  <c:v>44961.4375</c:v>
                </c:pt>
                <c:pt idx="325262">
                  <c:v>44961.440972222219</c:v>
                </c:pt>
                <c:pt idx="325263">
                  <c:v>44961.444444444445</c:v>
                </c:pt>
                <c:pt idx="325264">
                  <c:v>44961.447916666664</c:v>
                </c:pt>
                <c:pt idx="325265">
                  <c:v>44961.451388888891</c:v>
                </c:pt>
                <c:pt idx="325266">
                  <c:v>44961.454861111109</c:v>
                </c:pt>
                <c:pt idx="325267">
                  <c:v>44961.458333333336</c:v>
                </c:pt>
                <c:pt idx="325268">
                  <c:v>44961.461805555555</c:v>
                </c:pt>
                <c:pt idx="325269">
                  <c:v>44961.465277777781</c:v>
                </c:pt>
                <c:pt idx="325270">
                  <c:v>44961.46875</c:v>
                </c:pt>
                <c:pt idx="325271">
                  <c:v>44961.472222222219</c:v>
                </c:pt>
                <c:pt idx="325272">
                  <c:v>44961.475694444445</c:v>
                </c:pt>
                <c:pt idx="325273">
                  <c:v>44961.479166666664</c:v>
                </c:pt>
                <c:pt idx="325274">
                  <c:v>44961.482638888891</c:v>
                </c:pt>
                <c:pt idx="325275">
                  <c:v>44961.486111111109</c:v>
                </c:pt>
                <c:pt idx="325276">
                  <c:v>44961.489583333336</c:v>
                </c:pt>
                <c:pt idx="325277">
                  <c:v>44961.493055555555</c:v>
                </c:pt>
                <c:pt idx="325278">
                  <c:v>44961.496527777781</c:v>
                </c:pt>
                <c:pt idx="325279">
                  <c:v>44961.5</c:v>
                </c:pt>
                <c:pt idx="325280">
                  <c:v>44961.503472222219</c:v>
                </c:pt>
                <c:pt idx="325281">
                  <c:v>44961.506944444445</c:v>
                </c:pt>
                <c:pt idx="325282">
                  <c:v>44961.510416666664</c:v>
                </c:pt>
                <c:pt idx="325283">
                  <c:v>44961.513888888891</c:v>
                </c:pt>
                <c:pt idx="325284">
                  <c:v>44961.517361111109</c:v>
                </c:pt>
                <c:pt idx="325285">
                  <c:v>44961.520833333336</c:v>
                </c:pt>
                <c:pt idx="325286">
                  <c:v>44961.524305555555</c:v>
                </c:pt>
                <c:pt idx="325287">
                  <c:v>44961.527777777781</c:v>
                </c:pt>
                <c:pt idx="325288">
                  <c:v>44961.53125</c:v>
                </c:pt>
                <c:pt idx="325289">
                  <c:v>44961.534722222219</c:v>
                </c:pt>
                <c:pt idx="325290">
                  <c:v>44961.538194444445</c:v>
                </c:pt>
                <c:pt idx="325291">
                  <c:v>44961.541666666664</c:v>
                </c:pt>
                <c:pt idx="325292">
                  <c:v>44961.545138888891</c:v>
                </c:pt>
                <c:pt idx="325293">
                  <c:v>44961.548611111109</c:v>
                </c:pt>
                <c:pt idx="325294">
                  <c:v>44961.552083333336</c:v>
                </c:pt>
                <c:pt idx="325295">
                  <c:v>44961.555555555555</c:v>
                </c:pt>
                <c:pt idx="325296">
                  <c:v>44961.559027777781</c:v>
                </c:pt>
                <c:pt idx="325297">
                  <c:v>44961.5625</c:v>
                </c:pt>
                <c:pt idx="325298">
                  <c:v>44961.565972222219</c:v>
                </c:pt>
                <c:pt idx="325299">
                  <c:v>44961.569444444445</c:v>
                </c:pt>
                <c:pt idx="325300">
                  <c:v>44961.572916666664</c:v>
                </c:pt>
                <c:pt idx="325301">
                  <c:v>44961.576388888891</c:v>
                </c:pt>
                <c:pt idx="325302">
                  <c:v>44961.579861111109</c:v>
                </c:pt>
                <c:pt idx="325303">
                  <c:v>44961.583333333336</c:v>
                </c:pt>
                <c:pt idx="325304">
                  <c:v>44961.586805555555</c:v>
                </c:pt>
                <c:pt idx="325305">
                  <c:v>44961.590277777781</c:v>
                </c:pt>
                <c:pt idx="325306">
                  <c:v>44961.59375</c:v>
                </c:pt>
                <c:pt idx="325307">
                  <c:v>44961.597222222219</c:v>
                </c:pt>
                <c:pt idx="325308">
                  <c:v>44961.600694444445</c:v>
                </c:pt>
                <c:pt idx="325309">
                  <c:v>44961.604166666664</c:v>
                </c:pt>
                <c:pt idx="325310">
                  <c:v>44961.607638888891</c:v>
                </c:pt>
                <c:pt idx="325311">
                  <c:v>44961.611111111109</c:v>
                </c:pt>
                <c:pt idx="325312">
                  <c:v>44961.614583333336</c:v>
                </c:pt>
                <c:pt idx="325313">
                  <c:v>44961.618055555555</c:v>
                </c:pt>
                <c:pt idx="325314">
                  <c:v>44961.621527777781</c:v>
                </c:pt>
                <c:pt idx="325315">
                  <c:v>44961.625</c:v>
                </c:pt>
                <c:pt idx="325316">
                  <c:v>44961.628472222219</c:v>
                </c:pt>
                <c:pt idx="325317">
                  <c:v>44961.631944444445</c:v>
                </c:pt>
                <c:pt idx="325318">
                  <c:v>44961.635416666664</c:v>
                </c:pt>
                <c:pt idx="325319">
                  <c:v>44961.638888888891</c:v>
                </c:pt>
                <c:pt idx="325320">
                  <c:v>44961.642361111109</c:v>
                </c:pt>
                <c:pt idx="325321">
                  <c:v>44961.645833333336</c:v>
                </c:pt>
                <c:pt idx="325322">
                  <c:v>44961.649305555555</c:v>
                </c:pt>
                <c:pt idx="325323">
                  <c:v>44961.652777777781</c:v>
                </c:pt>
                <c:pt idx="325324">
                  <c:v>44961.65625</c:v>
                </c:pt>
                <c:pt idx="325325">
                  <c:v>44961.659722222219</c:v>
                </c:pt>
                <c:pt idx="325326">
                  <c:v>44961.663194444445</c:v>
                </c:pt>
                <c:pt idx="325327">
                  <c:v>44961.666666666664</c:v>
                </c:pt>
                <c:pt idx="325328">
                  <c:v>44961.670138888891</c:v>
                </c:pt>
                <c:pt idx="325329">
                  <c:v>44961.673611111109</c:v>
                </c:pt>
                <c:pt idx="325330">
                  <c:v>44961.677083333336</c:v>
                </c:pt>
                <c:pt idx="325331">
                  <c:v>44961.680555555555</c:v>
                </c:pt>
                <c:pt idx="325332">
                  <c:v>44961.684027777781</c:v>
                </c:pt>
                <c:pt idx="325333">
                  <c:v>44961.6875</c:v>
                </c:pt>
                <c:pt idx="325334">
                  <c:v>44961.690972222219</c:v>
                </c:pt>
                <c:pt idx="325335">
                  <c:v>44961.694444444445</c:v>
                </c:pt>
                <c:pt idx="325336">
                  <c:v>44961.697916666664</c:v>
                </c:pt>
                <c:pt idx="325337">
                  <c:v>44961.701388888891</c:v>
                </c:pt>
                <c:pt idx="325338">
                  <c:v>44961.704861111109</c:v>
                </c:pt>
                <c:pt idx="325339">
                  <c:v>44961.708333333336</c:v>
                </c:pt>
                <c:pt idx="325340">
                  <c:v>44961.711805555555</c:v>
                </c:pt>
                <c:pt idx="325341">
                  <c:v>44961.715277777781</c:v>
                </c:pt>
                <c:pt idx="325342">
                  <c:v>44961.71875</c:v>
                </c:pt>
                <c:pt idx="325343">
                  <c:v>44961.722222222219</c:v>
                </c:pt>
                <c:pt idx="325344">
                  <c:v>44961.725694444445</c:v>
                </c:pt>
                <c:pt idx="325345">
                  <c:v>44961.729166666664</c:v>
                </c:pt>
                <c:pt idx="325346">
                  <c:v>44961.732638888891</c:v>
                </c:pt>
                <c:pt idx="325347">
                  <c:v>44961.736111111109</c:v>
                </c:pt>
                <c:pt idx="325348">
                  <c:v>44961.739583333336</c:v>
                </c:pt>
                <c:pt idx="325349">
                  <c:v>44961.743055555555</c:v>
                </c:pt>
                <c:pt idx="325350">
                  <c:v>44961.746527777781</c:v>
                </c:pt>
                <c:pt idx="325351">
                  <c:v>44961.75</c:v>
                </c:pt>
                <c:pt idx="325352">
                  <c:v>44961.753472222219</c:v>
                </c:pt>
                <c:pt idx="325353">
                  <c:v>44961.756944444445</c:v>
                </c:pt>
                <c:pt idx="325354">
                  <c:v>44961.760416666664</c:v>
                </c:pt>
                <c:pt idx="325355">
                  <c:v>44961.763888888891</c:v>
                </c:pt>
                <c:pt idx="325356">
                  <c:v>44961.767361111109</c:v>
                </c:pt>
                <c:pt idx="325357">
                  <c:v>44961.770833333336</c:v>
                </c:pt>
                <c:pt idx="325358">
                  <c:v>44961.774305555555</c:v>
                </c:pt>
                <c:pt idx="325359">
                  <c:v>44961.777777777781</c:v>
                </c:pt>
                <c:pt idx="325360">
                  <c:v>44961.78125</c:v>
                </c:pt>
                <c:pt idx="325361">
                  <c:v>44961.784722222219</c:v>
                </c:pt>
                <c:pt idx="325362">
                  <c:v>44961.788194444445</c:v>
                </c:pt>
                <c:pt idx="325363">
                  <c:v>44961.791666666664</c:v>
                </c:pt>
                <c:pt idx="325364">
                  <c:v>44961.795138888891</c:v>
                </c:pt>
                <c:pt idx="325365">
                  <c:v>44961.798611111109</c:v>
                </c:pt>
                <c:pt idx="325366">
                  <c:v>44961.802083333336</c:v>
                </c:pt>
                <c:pt idx="325367">
                  <c:v>44961.805555555555</c:v>
                </c:pt>
                <c:pt idx="325368">
                  <c:v>44961.809027777781</c:v>
                </c:pt>
                <c:pt idx="325369">
                  <c:v>44961.8125</c:v>
                </c:pt>
                <c:pt idx="325370">
                  <c:v>44961.815972222219</c:v>
                </c:pt>
                <c:pt idx="325371">
                  <c:v>44961.819444444445</c:v>
                </c:pt>
                <c:pt idx="325372">
                  <c:v>44961.822916666664</c:v>
                </c:pt>
                <c:pt idx="325373">
                  <c:v>44961.826388888891</c:v>
                </c:pt>
                <c:pt idx="325374">
                  <c:v>44961.829861111109</c:v>
                </c:pt>
                <c:pt idx="325375">
                  <c:v>44961.833333333336</c:v>
                </c:pt>
                <c:pt idx="325376">
                  <c:v>44961.836805555555</c:v>
                </c:pt>
                <c:pt idx="325377">
                  <c:v>44961.840277777781</c:v>
                </c:pt>
                <c:pt idx="325378">
                  <c:v>44961.84375</c:v>
                </c:pt>
                <c:pt idx="325379">
                  <c:v>44961.847222222219</c:v>
                </c:pt>
                <c:pt idx="325380">
                  <c:v>44961.850694444445</c:v>
                </c:pt>
                <c:pt idx="325381">
                  <c:v>44961.854166666664</c:v>
                </c:pt>
                <c:pt idx="325382">
                  <c:v>44961.857638888891</c:v>
                </c:pt>
                <c:pt idx="325383">
                  <c:v>44961.861111111109</c:v>
                </c:pt>
                <c:pt idx="325384">
                  <c:v>44961.864583333336</c:v>
                </c:pt>
                <c:pt idx="325385">
                  <c:v>44961.868055555555</c:v>
                </c:pt>
                <c:pt idx="325386">
                  <c:v>44961.871527777781</c:v>
                </c:pt>
                <c:pt idx="325387">
                  <c:v>44961.875</c:v>
                </c:pt>
                <c:pt idx="325388">
                  <c:v>44961.878472222219</c:v>
                </c:pt>
                <c:pt idx="325389">
                  <c:v>44961.881944444445</c:v>
                </c:pt>
                <c:pt idx="325390">
                  <c:v>44961.885416666664</c:v>
                </c:pt>
                <c:pt idx="325391">
                  <c:v>44961.888888888891</c:v>
                </c:pt>
                <c:pt idx="325392">
                  <c:v>44961.892361111109</c:v>
                </c:pt>
                <c:pt idx="325393">
                  <c:v>44961.895833333336</c:v>
                </c:pt>
                <c:pt idx="325394">
                  <c:v>44961.899305555555</c:v>
                </c:pt>
                <c:pt idx="325395">
                  <c:v>44961.902777777781</c:v>
                </c:pt>
                <c:pt idx="325396">
                  <c:v>44961.90625</c:v>
                </c:pt>
                <c:pt idx="325397">
                  <c:v>44961.909722222219</c:v>
                </c:pt>
                <c:pt idx="325398">
                  <c:v>44961.913194444445</c:v>
                </c:pt>
                <c:pt idx="325399">
                  <c:v>44961.916666666664</c:v>
                </c:pt>
                <c:pt idx="325400">
                  <c:v>44961.920138888891</c:v>
                </c:pt>
                <c:pt idx="325401">
                  <c:v>44961.923611111109</c:v>
                </c:pt>
                <c:pt idx="325402">
                  <c:v>44961.927083333336</c:v>
                </c:pt>
                <c:pt idx="325403">
                  <c:v>44961.930555555555</c:v>
                </c:pt>
                <c:pt idx="325404">
                  <c:v>44961.934027777781</c:v>
                </c:pt>
                <c:pt idx="325405">
                  <c:v>44961.9375</c:v>
                </c:pt>
                <c:pt idx="325406">
                  <c:v>44961.940972222219</c:v>
                </c:pt>
                <c:pt idx="325407">
                  <c:v>44961.944444444445</c:v>
                </c:pt>
                <c:pt idx="325408">
                  <c:v>44961.947916666664</c:v>
                </c:pt>
                <c:pt idx="325409">
                  <c:v>44961.951388888891</c:v>
                </c:pt>
                <c:pt idx="325410">
                  <c:v>44961.954861111109</c:v>
                </c:pt>
                <c:pt idx="325411">
                  <c:v>44961.958333333336</c:v>
                </c:pt>
                <c:pt idx="325412">
                  <c:v>44961.961805555555</c:v>
                </c:pt>
                <c:pt idx="325413">
                  <c:v>44961.965277777781</c:v>
                </c:pt>
                <c:pt idx="325414">
                  <c:v>44961.96875</c:v>
                </c:pt>
                <c:pt idx="325415">
                  <c:v>44961.972222222219</c:v>
                </c:pt>
                <c:pt idx="325416">
                  <c:v>44961.975694444445</c:v>
                </c:pt>
                <c:pt idx="325417">
                  <c:v>44961.979166666664</c:v>
                </c:pt>
                <c:pt idx="325418">
                  <c:v>44961.982638888891</c:v>
                </c:pt>
                <c:pt idx="325419">
                  <c:v>44961.986111111109</c:v>
                </c:pt>
                <c:pt idx="325420">
                  <c:v>44961.989583333336</c:v>
                </c:pt>
                <c:pt idx="325421">
                  <c:v>44961.993055555555</c:v>
                </c:pt>
                <c:pt idx="325422">
                  <c:v>44961.996527777781</c:v>
                </c:pt>
                <c:pt idx="325423">
                  <c:v>44962</c:v>
                </c:pt>
                <c:pt idx="325424">
                  <c:v>44962.003472222219</c:v>
                </c:pt>
                <c:pt idx="325425">
                  <c:v>44962.006944444445</c:v>
                </c:pt>
                <c:pt idx="325426">
                  <c:v>44962.010416666664</c:v>
                </c:pt>
                <c:pt idx="325427">
                  <c:v>44962.013888888891</c:v>
                </c:pt>
                <c:pt idx="325428">
                  <c:v>44962.017361111109</c:v>
                </c:pt>
                <c:pt idx="325429">
                  <c:v>44962.020833333336</c:v>
                </c:pt>
                <c:pt idx="325430">
                  <c:v>44962.024305555555</c:v>
                </c:pt>
                <c:pt idx="325431">
                  <c:v>44962.027777777781</c:v>
                </c:pt>
                <c:pt idx="325432">
                  <c:v>44962.03125</c:v>
                </c:pt>
                <c:pt idx="325433">
                  <c:v>44962.034722222219</c:v>
                </c:pt>
                <c:pt idx="325434">
                  <c:v>44962.038194444445</c:v>
                </c:pt>
                <c:pt idx="325435">
                  <c:v>44962.041666666664</c:v>
                </c:pt>
                <c:pt idx="325436">
                  <c:v>44962.045138888891</c:v>
                </c:pt>
                <c:pt idx="325437">
                  <c:v>44962.048611111109</c:v>
                </c:pt>
                <c:pt idx="325438">
                  <c:v>44962.052083333336</c:v>
                </c:pt>
                <c:pt idx="325439">
                  <c:v>44962.055555555555</c:v>
                </c:pt>
                <c:pt idx="325440">
                  <c:v>44962.059027777781</c:v>
                </c:pt>
                <c:pt idx="325441">
                  <c:v>44962.0625</c:v>
                </c:pt>
                <c:pt idx="325442">
                  <c:v>44962.065972222219</c:v>
                </c:pt>
                <c:pt idx="325443">
                  <c:v>44962.069444444445</c:v>
                </c:pt>
                <c:pt idx="325444">
                  <c:v>44962.072916666664</c:v>
                </c:pt>
                <c:pt idx="325445">
                  <c:v>44962.076388888891</c:v>
                </c:pt>
                <c:pt idx="325446">
                  <c:v>44962.079861111109</c:v>
                </c:pt>
                <c:pt idx="325447">
                  <c:v>44962.083333333336</c:v>
                </c:pt>
                <c:pt idx="325448">
                  <c:v>44962.086805555555</c:v>
                </c:pt>
                <c:pt idx="325449">
                  <c:v>44962.090277777781</c:v>
                </c:pt>
                <c:pt idx="325450">
                  <c:v>44962.09375</c:v>
                </c:pt>
                <c:pt idx="325451">
                  <c:v>44962.097222222219</c:v>
                </c:pt>
                <c:pt idx="325452">
                  <c:v>44962.100694444445</c:v>
                </c:pt>
                <c:pt idx="325453">
                  <c:v>44962.104166666664</c:v>
                </c:pt>
                <c:pt idx="325454">
                  <c:v>44962.107638888891</c:v>
                </c:pt>
                <c:pt idx="325455">
                  <c:v>44962.111111111109</c:v>
                </c:pt>
                <c:pt idx="325456">
                  <c:v>44962.114583333336</c:v>
                </c:pt>
                <c:pt idx="325457">
                  <c:v>44962.118055555555</c:v>
                </c:pt>
                <c:pt idx="325458">
                  <c:v>44962.121527777781</c:v>
                </c:pt>
                <c:pt idx="325459">
                  <c:v>44962.125</c:v>
                </c:pt>
                <c:pt idx="325460">
                  <c:v>44962.128472222219</c:v>
                </c:pt>
                <c:pt idx="325461">
                  <c:v>44962.131944444445</c:v>
                </c:pt>
                <c:pt idx="325462">
                  <c:v>44962.135416666664</c:v>
                </c:pt>
                <c:pt idx="325463">
                  <c:v>44962.138888888891</c:v>
                </c:pt>
                <c:pt idx="325464">
                  <c:v>44962.142361111109</c:v>
                </c:pt>
                <c:pt idx="325465">
                  <c:v>44962.145833333336</c:v>
                </c:pt>
                <c:pt idx="325466">
                  <c:v>44962.149305555555</c:v>
                </c:pt>
                <c:pt idx="325467">
                  <c:v>44962.152777777781</c:v>
                </c:pt>
                <c:pt idx="325468">
                  <c:v>44962.15625</c:v>
                </c:pt>
                <c:pt idx="325469">
                  <c:v>44962.159722222219</c:v>
                </c:pt>
                <c:pt idx="325470">
                  <c:v>44962.163194444445</c:v>
                </c:pt>
                <c:pt idx="325471">
                  <c:v>44962.166666666664</c:v>
                </c:pt>
                <c:pt idx="325472">
                  <c:v>44962.170138888891</c:v>
                </c:pt>
                <c:pt idx="325473">
                  <c:v>44962.173611111109</c:v>
                </c:pt>
                <c:pt idx="325474">
                  <c:v>44962.177083333336</c:v>
                </c:pt>
                <c:pt idx="325475">
                  <c:v>44962.180555555555</c:v>
                </c:pt>
                <c:pt idx="325476">
                  <c:v>44962.184027777781</c:v>
                </c:pt>
                <c:pt idx="325477">
                  <c:v>44962.1875</c:v>
                </c:pt>
                <c:pt idx="325478">
                  <c:v>44962.190972222219</c:v>
                </c:pt>
                <c:pt idx="325479">
                  <c:v>44962.194444444445</c:v>
                </c:pt>
                <c:pt idx="325480">
                  <c:v>44962.197916666664</c:v>
                </c:pt>
                <c:pt idx="325481">
                  <c:v>44962.201388888891</c:v>
                </c:pt>
                <c:pt idx="325482">
                  <c:v>44962.204861111109</c:v>
                </c:pt>
                <c:pt idx="325483">
                  <c:v>44962.208333333336</c:v>
                </c:pt>
                <c:pt idx="325484">
                  <c:v>44962.211805555555</c:v>
                </c:pt>
                <c:pt idx="325485">
                  <c:v>44962.215277777781</c:v>
                </c:pt>
                <c:pt idx="325486">
                  <c:v>44962.21875</c:v>
                </c:pt>
                <c:pt idx="325487">
                  <c:v>44962.222222222219</c:v>
                </c:pt>
                <c:pt idx="325488">
                  <c:v>44962.225694444445</c:v>
                </c:pt>
                <c:pt idx="325489">
                  <c:v>44962.229166666664</c:v>
                </c:pt>
                <c:pt idx="325490">
                  <c:v>44962.232638888891</c:v>
                </c:pt>
                <c:pt idx="325491">
                  <c:v>44962.236111111109</c:v>
                </c:pt>
                <c:pt idx="325492">
                  <c:v>44962.239583333336</c:v>
                </c:pt>
                <c:pt idx="325493">
                  <c:v>44962.243055555555</c:v>
                </c:pt>
                <c:pt idx="325494">
                  <c:v>44962.246527777781</c:v>
                </c:pt>
                <c:pt idx="325495">
                  <c:v>44962.25</c:v>
                </c:pt>
                <c:pt idx="325496">
                  <c:v>44962.253472222219</c:v>
                </c:pt>
                <c:pt idx="325497">
                  <c:v>44962.256944444445</c:v>
                </c:pt>
                <c:pt idx="325498">
                  <c:v>44962.260416666664</c:v>
                </c:pt>
                <c:pt idx="325499">
                  <c:v>44962.263888888891</c:v>
                </c:pt>
                <c:pt idx="325500">
                  <c:v>44962.267361111109</c:v>
                </c:pt>
                <c:pt idx="325501">
                  <c:v>44962.270833333336</c:v>
                </c:pt>
                <c:pt idx="325502">
                  <c:v>44962.274305555555</c:v>
                </c:pt>
                <c:pt idx="325503">
                  <c:v>44962.277777777781</c:v>
                </c:pt>
                <c:pt idx="325504">
                  <c:v>44962.28125</c:v>
                </c:pt>
                <c:pt idx="325505">
                  <c:v>44962.284722222219</c:v>
                </c:pt>
                <c:pt idx="325506">
                  <c:v>44962.288194444445</c:v>
                </c:pt>
                <c:pt idx="325507">
                  <c:v>44962.291666666664</c:v>
                </c:pt>
                <c:pt idx="325508">
                  <c:v>44962.295138888891</c:v>
                </c:pt>
                <c:pt idx="325509">
                  <c:v>44962.298611111109</c:v>
                </c:pt>
                <c:pt idx="325510">
                  <c:v>44962.302083333336</c:v>
                </c:pt>
                <c:pt idx="325511">
                  <c:v>44962.305555555555</c:v>
                </c:pt>
                <c:pt idx="325512">
                  <c:v>44962.309027777781</c:v>
                </c:pt>
                <c:pt idx="325513">
                  <c:v>44962.3125</c:v>
                </c:pt>
                <c:pt idx="325514">
                  <c:v>44962.315972222219</c:v>
                </c:pt>
                <c:pt idx="325515">
                  <c:v>44962.319444444445</c:v>
                </c:pt>
                <c:pt idx="325516">
                  <c:v>44962.322916666664</c:v>
                </c:pt>
                <c:pt idx="325517">
                  <c:v>44962.326388888891</c:v>
                </c:pt>
                <c:pt idx="325518">
                  <c:v>44962.329861111109</c:v>
                </c:pt>
                <c:pt idx="325519">
                  <c:v>44962.333333333336</c:v>
                </c:pt>
                <c:pt idx="325520">
                  <c:v>44962.336805555555</c:v>
                </c:pt>
                <c:pt idx="325521">
                  <c:v>44962.340277777781</c:v>
                </c:pt>
                <c:pt idx="325522">
                  <c:v>44962.34375</c:v>
                </c:pt>
                <c:pt idx="325523">
                  <c:v>44962.347222222219</c:v>
                </c:pt>
                <c:pt idx="325524">
                  <c:v>44962.350694444445</c:v>
                </c:pt>
                <c:pt idx="325525">
                  <c:v>44962.354166666664</c:v>
                </c:pt>
                <c:pt idx="325526">
                  <c:v>44962.357638888891</c:v>
                </c:pt>
                <c:pt idx="325527">
                  <c:v>44962.361111111109</c:v>
                </c:pt>
                <c:pt idx="325528">
                  <c:v>44962.364583333336</c:v>
                </c:pt>
                <c:pt idx="325529">
                  <c:v>44962.368055555555</c:v>
                </c:pt>
                <c:pt idx="325530">
                  <c:v>44962.371527777781</c:v>
                </c:pt>
                <c:pt idx="325531">
                  <c:v>44962.375</c:v>
                </c:pt>
                <c:pt idx="325532">
                  <c:v>44962.378472222219</c:v>
                </c:pt>
                <c:pt idx="325533">
                  <c:v>44962.381944444445</c:v>
                </c:pt>
                <c:pt idx="325534">
                  <c:v>44962.385416666664</c:v>
                </c:pt>
                <c:pt idx="325535">
                  <c:v>44962.388888888891</c:v>
                </c:pt>
                <c:pt idx="325536">
                  <c:v>44962.392361111109</c:v>
                </c:pt>
                <c:pt idx="325537">
                  <c:v>44962.395833333336</c:v>
                </c:pt>
                <c:pt idx="325538">
                  <c:v>44962.399305555555</c:v>
                </c:pt>
                <c:pt idx="325539">
                  <c:v>44962.402777777781</c:v>
                </c:pt>
                <c:pt idx="325540">
                  <c:v>44962.40625</c:v>
                </c:pt>
                <c:pt idx="325541">
                  <c:v>44962.409722222219</c:v>
                </c:pt>
                <c:pt idx="325542">
                  <c:v>44962.413194444445</c:v>
                </c:pt>
                <c:pt idx="325543">
                  <c:v>44962.416666666664</c:v>
                </c:pt>
                <c:pt idx="325544">
                  <c:v>44962.420138888891</c:v>
                </c:pt>
                <c:pt idx="325545">
                  <c:v>44962.423611111109</c:v>
                </c:pt>
                <c:pt idx="325546">
                  <c:v>44962.427083333336</c:v>
                </c:pt>
                <c:pt idx="325547">
                  <c:v>44962.430555555555</c:v>
                </c:pt>
                <c:pt idx="325548">
                  <c:v>44962.434027777781</c:v>
                </c:pt>
                <c:pt idx="325549">
                  <c:v>44962.4375</c:v>
                </c:pt>
                <c:pt idx="325550">
                  <c:v>44962.440972222219</c:v>
                </c:pt>
                <c:pt idx="325551">
                  <c:v>44962.444444444445</c:v>
                </c:pt>
                <c:pt idx="325552">
                  <c:v>44962.447916666664</c:v>
                </c:pt>
                <c:pt idx="325553">
                  <c:v>44962.451388888891</c:v>
                </c:pt>
                <c:pt idx="325554">
                  <c:v>44962.454861111109</c:v>
                </c:pt>
                <c:pt idx="325555">
                  <c:v>44962.458333333336</c:v>
                </c:pt>
                <c:pt idx="325556">
                  <c:v>44962.461805555555</c:v>
                </c:pt>
                <c:pt idx="325557">
                  <c:v>44962.465277777781</c:v>
                </c:pt>
                <c:pt idx="325558">
                  <c:v>44962.46875</c:v>
                </c:pt>
                <c:pt idx="325559">
                  <c:v>44962.472222222219</c:v>
                </c:pt>
                <c:pt idx="325560">
                  <c:v>44962.475694444445</c:v>
                </c:pt>
                <c:pt idx="325561">
                  <c:v>44962.479166666664</c:v>
                </c:pt>
                <c:pt idx="325562">
                  <c:v>44962.482638888891</c:v>
                </c:pt>
                <c:pt idx="325563">
                  <c:v>44962.486111111109</c:v>
                </c:pt>
                <c:pt idx="325564">
                  <c:v>44962.489583333336</c:v>
                </c:pt>
                <c:pt idx="325565">
                  <c:v>44962.493055555555</c:v>
                </c:pt>
                <c:pt idx="325566">
                  <c:v>44962.496527777781</c:v>
                </c:pt>
                <c:pt idx="325567">
                  <c:v>44962.5</c:v>
                </c:pt>
                <c:pt idx="325568">
                  <c:v>44962.503472222219</c:v>
                </c:pt>
                <c:pt idx="325569">
                  <c:v>44962.506944444445</c:v>
                </c:pt>
                <c:pt idx="325570">
                  <c:v>44962.510416666664</c:v>
                </c:pt>
                <c:pt idx="325571">
                  <c:v>44962.513888888891</c:v>
                </c:pt>
                <c:pt idx="325572">
                  <c:v>44962.517361111109</c:v>
                </c:pt>
                <c:pt idx="325573">
                  <c:v>44962.520833333336</c:v>
                </c:pt>
                <c:pt idx="325574">
                  <c:v>44962.524305555555</c:v>
                </c:pt>
                <c:pt idx="325575">
                  <c:v>44962.527777777781</c:v>
                </c:pt>
                <c:pt idx="325576">
                  <c:v>44962.53125</c:v>
                </c:pt>
                <c:pt idx="325577">
                  <c:v>44962.534722222219</c:v>
                </c:pt>
                <c:pt idx="325578">
                  <c:v>44962.538194444445</c:v>
                </c:pt>
                <c:pt idx="325579">
                  <c:v>44962.541666666664</c:v>
                </c:pt>
                <c:pt idx="325580">
                  <c:v>44962.545138888891</c:v>
                </c:pt>
                <c:pt idx="325581">
                  <c:v>44962.548611111109</c:v>
                </c:pt>
                <c:pt idx="325582">
                  <c:v>44962.552083333336</c:v>
                </c:pt>
                <c:pt idx="325583">
                  <c:v>44962.555555555555</c:v>
                </c:pt>
                <c:pt idx="325584">
                  <c:v>44962.559027777781</c:v>
                </c:pt>
                <c:pt idx="325585">
                  <c:v>44962.5625</c:v>
                </c:pt>
                <c:pt idx="325586">
                  <c:v>44962.565972222219</c:v>
                </c:pt>
                <c:pt idx="325587">
                  <c:v>44962.569444444445</c:v>
                </c:pt>
                <c:pt idx="325588">
                  <c:v>44962.572916666664</c:v>
                </c:pt>
                <c:pt idx="325589">
                  <c:v>44962.576388888891</c:v>
                </c:pt>
                <c:pt idx="325590">
                  <c:v>44962.579861111109</c:v>
                </c:pt>
                <c:pt idx="325591">
                  <c:v>44962.583333333336</c:v>
                </c:pt>
                <c:pt idx="325592">
                  <c:v>44962.586805555555</c:v>
                </c:pt>
                <c:pt idx="325593">
                  <c:v>44962.590277777781</c:v>
                </c:pt>
                <c:pt idx="325594">
                  <c:v>44962.59375</c:v>
                </c:pt>
                <c:pt idx="325595">
                  <c:v>44962.597222222219</c:v>
                </c:pt>
                <c:pt idx="325596">
                  <c:v>44962.600694444445</c:v>
                </c:pt>
                <c:pt idx="325597">
                  <c:v>44962.604166666664</c:v>
                </c:pt>
                <c:pt idx="325598">
                  <c:v>44962.607638888891</c:v>
                </c:pt>
                <c:pt idx="325599">
                  <c:v>44962.611111111109</c:v>
                </c:pt>
                <c:pt idx="325600">
                  <c:v>44962.614583333336</c:v>
                </c:pt>
                <c:pt idx="325601">
                  <c:v>44962.618055555555</c:v>
                </c:pt>
                <c:pt idx="325602">
                  <c:v>44962.621527777781</c:v>
                </c:pt>
                <c:pt idx="325603">
                  <c:v>44962.625</c:v>
                </c:pt>
                <c:pt idx="325604">
                  <c:v>44962.628472222219</c:v>
                </c:pt>
                <c:pt idx="325605">
                  <c:v>44962.631944444445</c:v>
                </c:pt>
                <c:pt idx="325606">
                  <c:v>44962.635416666664</c:v>
                </c:pt>
                <c:pt idx="325607">
                  <c:v>44962.638888888891</c:v>
                </c:pt>
                <c:pt idx="325608">
                  <c:v>44962.642361111109</c:v>
                </c:pt>
                <c:pt idx="325609">
                  <c:v>44962.645833333336</c:v>
                </c:pt>
                <c:pt idx="325610">
                  <c:v>44962.649305555555</c:v>
                </c:pt>
                <c:pt idx="325611">
                  <c:v>44962.652777777781</c:v>
                </c:pt>
                <c:pt idx="325612">
                  <c:v>44962.65625</c:v>
                </c:pt>
                <c:pt idx="325613">
                  <c:v>44962.659722222219</c:v>
                </c:pt>
                <c:pt idx="325614">
                  <c:v>44962.663194444445</c:v>
                </c:pt>
                <c:pt idx="325615">
                  <c:v>44962.666666666664</c:v>
                </c:pt>
                <c:pt idx="325616">
                  <c:v>44962.670138888891</c:v>
                </c:pt>
                <c:pt idx="325617">
                  <c:v>44962.673611111109</c:v>
                </c:pt>
                <c:pt idx="325618">
                  <c:v>44962.677083333336</c:v>
                </c:pt>
                <c:pt idx="325619">
                  <c:v>44962.680555555555</c:v>
                </c:pt>
                <c:pt idx="325620">
                  <c:v>44962.684027777781</c:v>
                </c:pt>
                <c:pt idx="325621">
                  <c:v>44962.6875</c:v>
                </c:pt>
                <c:pt idx="325622">
                  <c:v>44962.690972222219</c:v>
                </c:pt>
                <c:pt idx="325623">
                  <c:v>44962.694444444445</c:v>
                </c:pt>
                <c:pt idx="325624">
                  <c:v>44962.697916666664</c:v>
                </c:pt>
                <c:pt idx="325625">
                  <c:v>44962.701388888891</c:v>
                </c:pt>
                <c:pt idx="325626">
                  <c:v>44962.704861111109</c:v>
                </c:pt>
                <c:pt idx="325627">
                  <c:v>44962.708333333336</c:v>
                </c:pt>
                <c:pt idx="325628">
                  <c:v>44962.711805555555</c:v>
                </c:pt>
                <c:pt idx="325629">
                  <c:v>44962.715277777781</c:v>
                </c:pt>
                <c:pt idx="325630">
                  <c:v>44962.71875</c:v>
                </c:pt>
                <c:pt idx="325631">
                  <c:v>44962.722222222219</c:v>
                </c:pt>
                <c:pt idx="325632">
                  <c:v>44962.725694444445</c:v>
                </c:pt>
                <c:pt idx="325633">
                  <c:v>44962.729166666664</c:v>
                </c:pt>
                <c:pt idx="325634">
                  <c:v>44962.732638888891</c:v>
                </c:pt>
                <c:pt idx="325635">
                  <c:v>44962.736111111109</c:v>
                </c:pt>
                <c:pt idx="325636">
                  <c:v>44962.739583333336</c:v>
                </c:pt>
                <c:pt idx="325637">
                  <c:v>44962.743055555555</c:v>
                </c:pt>
                <c:pt idx="325638">
                  <c:v>44962.746527777781</c:v>
                </c:pt>
                <c:pt idx="325639">
                  <c:v>44962.75</c:v>
                </c:pt>
                <c:pt idx="325640">
                  <c:v>44962.753472222219</c:v>
                </c:pt>
                <c:pt idx="325641">
                  <c:v>44962.756944444445</c:v>
                </c:pt>
                <c:pt idx="325642">
                  <c:v>44962.760416666664</c:v>
                </c:pt>
                <c:pt idx="325643">
                  <c:v>44962.763888888891</c:v>
                </c:pt>
                <c:pt idx="325644">
                  <c:v>44962.767361111109</c:v>
                </c:pt>
                <c:pt idx="325645">
                  <c:v>44962.770833333336</c:v>
                </c:pt>
                <c:pt idx="325646">
                  <c:v>44962.774305555555</c:v>
                </c:pt>
                <c:pt idx="325647">
                  <c:v>44962.777777777781</c:v>
                </c:pt>
                <c:pt idx="325648">
                  <c:v>44962.78125</c:v>
                </c:pt>
                <c:pt idx="325649">
                  <c:v>44962.784722222219</c:v>
                </c:pt>
                <c:pt idx="325650">
                  <c:v>44962.788194444445</c:v>
                </c:pt>
                <c:pt idx="325651">
                  <c:v>44962.791666666664</c:v>
                </c:pt>
                <c:pt idx="325652">
                  <c:v>44962.795138888891</c:v>
                </c:pt>
                <c:pt idx="325653">
                  <c:v>44962.798611111109</c:v>
                </c:pt>
                <c:pt idx="325654">
                  <c:v>44962.802083333336</c:v>
                </c:pt>
                <c:pt idx="325655">
                  <c:v>44962.805555555555</c:v>
                </c:pt>
                <c:pt idx="325656">
                  <c:v>44962.809027777781</c:v>
                </c:pt>
                <c:pt idx="325657">
                  <c:v>44962.8125</c:v>
                </c:pt>
                <c:pt idx="325658">
                  <c:v>44962.815972222219</c:v>
                </c:pt>
                <c:pt idx="325659">
                  <c:v>44962.819444444445</c:v>
                </c:pt>
                <c:pt idx="325660">
                  <c:v>44962.822916666664</c:v>
                </c:pt>
                <c:pt idx="325661">
                  <c:v>44962.826388888891</c:v>
                </c:pt>
                <c:pt idx="325662">
                  <c:v>44962.829861111109</c:v>
                </c:pt>
                <c:pt idx="325663">
                  <c:v>44962.833333333336</c:v>
                </c:pt>
                <c:pt idx="325664">
                  <c:v>44962.836805555555</c:v>
                </c:pt>
                <c:pt idx="325665">
                  <c:v>44962.840277777781</c:v>
                </c:pt>
                <c:pt idx="325666">
                  <c:v>44962.84375</c:v>
                </c:pt>
                <c:pt idx="325667">
                  <c:v>44962.847222222219</c:v>
                </c:pt>
                <c:pt idx="325668">
                  <c:v>44962.850694444445</c:v>
                </c:pt>
                <c:pt idx="325669">
                  <c:v>44962.854166666664</c:v>
                </c:pt>
                <c:pt idx="325670">
                  <c:v>44962.857638888891</c:v>
                </c:pt>
                <c:pt idx="325671">
                  <c:v>44962.861111111109</c:v>
                </c:pt>
                <c:pt idx="325672">
                  <c:v>44962.864583333336</c:v>
                </c:pt>
                <c:pt idx="325673">
                  <c:v>44962.868055555555</c:v>
                </c:pt>
                <c:pt idx="325674">
                  <c:v>44962.871527777781</c:v>
                </c:pt>
                <c:pt idx="325675">
                  <c:v>44962.875</c:v>
                </c:pt>
                <c:pt idx="325676">
                  <c:v>44962.878472222219</c:v>
                </c:pt>
                <c:pt idx="325677">
                  <c:v>44962.881944444445</c:v>
                </c:pt>
                <c:pt idx="325678">
                  <c:v>44962.885416666664</c:v>
                </c:pt>
                <c:pt idx="325679">
                  <c:v>44962.888888888891</c:v>
                </c:pt>
                <c:pt idx="325680">
                  <c:v>44962.892361111109</c:v>
                </c:pt>
                <c:pt idx="325681">
                  <c:v>44962.895833333336</c:v>
                </c:pt>
                <c:pt idx="325682">
                  <c:v>44962.899305555555</c:v>
                </c:pt>
                <c:pt idx="325683">
                  <c:v>44962.902777777781</c:v>
                </c:pt>
                <c:pt idx="325684">
                  <c:v>44962.90625</c:v>
                </c:pt>
                <c:pt idx="325685">
                  <c:v>44962.909722222219</c:v>
                </c:pt>
                <c:pt idx="325686">
                  <c:v>44962.913194444445</c:v>
                </c:pt>
                <c:pt idx="325687">
                  <c:v>44962.916666666664</c:v>
                </c:pt>
                <c:pt idx="325688">
                  <c:v>44962.920138888891</c:v>
                </c:pt>
                <c:pt idx="325689">
                  <c:v>44962.923611111109</c:v>
                </c:pt>
                <c:pt idx="325690">
                  <c:v>44962.927083333336</c:v>
                </c:pt>
                <c:pt idx="325691">
                  <c:v>44962.930555555555</c:v>
                </c:pt>
                <c:pt idx="325692">
                  <c:v>44962.934027777781</c:v>
                </c:pt>
                <c:pt idx="325693">
                  <c:v>44962.9375</c:v>
                </c:pt>
                <c:pt idx="325694">
                  <c:v>44962.940972222219</c:v>
                </c:pt>
                <c:pt idx="325695">
                  <c:v>44962.944444444445</c:v>
                </c:pt>
                <c:pt idx="325696">
                  <c:v>44962.947916666664</c:v>
                </c:pt>
                <c:pt idx="325697">
                  <c:v>44962.951388888891</c:v>
                </c:pt>
                <c:pt idx="325698">
                  <c:v>44962.954861111109</c:v>
                </c:pt>
                <c:pt idx="325699">
                  <c:v>44962.958333333336</c:v>
                </c:pt>
                <c:pt idx="325700">
                  <c:v>44962.961805555555</c:v>
                </c:pt>
                <c:pt idx="325701">
                  <c:v>44962.965277777781</c:v>
                </c:pt>
                <c:pt idx="325702">
                  <c:v>44962.96875</c:v>
                </c:pt>
                <c:pt idx="325703">
                  <c:v>44962.972222222219</c:v>
                </c:pt>
                <c:pt idx="325704">
                  <c:v>44962.975694444445</c:v>
                </c:pt>
                <c:pt idx="325705">
                  <c:v>44962.979166666664</c:v>
                </c:pt>
                <c:pt idx="325706">
                  <c:v>44962.982638888891</c:v>
                </c:pt>
                <c:pt idx="325707">
                  <c:v>44962.986111111109</c:v>
                </c:pt>
                <c:pt idx="325708">
                  <c:v>44962.989583333336</c:v>
                </c:pt>
                <c:pt idx="325709">
                  <c:v>44962.993055555555</c:v>
                </c:pt>
                <c:pt idx="325710">
                  <c:v>44962.996527777781</c:v>
                </c:pt>
                <c:pt idx="325711">
                  <c:v>44963</c:v>
                </c:pt>
                <c:pt idx="325712">
                  <c:v>44963.003472222219</c:v>
                </c:pt>
                <c:pt idx="325713">
                  <c:v>44963.006944444445</c:v>
                </c:pt>
                <c:pt idx="325714">
                  <c:v>44963.010416666664</c:v>
                </c:pt>
                <c:pt idx="325715">
                  <c:v>44963.013888888891</c:v>
                </c:pt>
                <c:pt idx="325716">
                  <c:v>44963.017361111109</c:v>
                </c:pt>
                <c:pt idx="325717">
                  <c:v>44963.020833333336</c:v>
                </c:pt>
                <c:pt idx="325718">
                  <c:v>44963.024305555555</c:v>
                </c:pt>
                <c:pt idx="325719">
                  <c:v>44963.027777777781</c:v>
                </c:pt>
                <c:pt idx="325720">
                  <c:v>44963.03125</c:v>
                </c:pt>
                <c:pt idx="325721">
                  <c:v>44963.034722222219</c:v>
                </c:pt>
                <c:pt idx="325722">
                  <c:v>44963.038194444445</c:v>
                </c:pt>
                <c:pt idx="325723">
                  <c:v>44963.041666666664</c:v>
                </c:pt>
                <c:pt idx="325724">
                  <c:v>44963.045138888891</c:v>
                </c:pt>
                <c:pt idx="325725">
                  <c:v>44963.048611111109</c:v>
                </c:pt>
                <c:pt idx="325726">
                  <c:v>44963.052083333336</c:v>
                </c:pt>
                <c:pt idx="325727">
                  <c:v>44963.055555555555</c:v>
                </c:pt>
                <c:pt idx="325728">
                  <c:v>44963.059027777781</c:v>
                </c:pt>
                <c:pt idx="325729">
                  <c:v>44963.0625</c:v>
                </c:pt>
                <c:pt idx="325730">
                  <c:v>44963.065972222219</c:v>
                </c:pt>
                <c:pt idx="325731">
                  <c:v>44963.069444444445</c:v>
                </c:pt>
                <c:pt idx="325732">
                  <c:v>44963.072916666664</c:v>
                </c:pt>
                <c:pt idx="325733">
                  <c:v>44963.076388888891</c:v>
                </c:pt>
                <c:pt idx="325734">
                  <c:v>44963.079861111109</c:v>
                </c:pt>
                <c:pt idx="325735">
                  <c:v>44963.083333333336</c:v>
                </c:pt>
                <c:pt idx="325736">
                  <c:v>44963.086805555555</c:v>
                </c:pt>
                <c:pt idx="325737">
                  <c:v>44963.090277777781</c:v>
                </c:pt>
                <c:pt idx="325738">
                  <c:v>44963.09375</c:v>
                </c:pt>
                <c:pt idx="325739">
                  <c:v>44963.097222222219</c:v>
                </c:pt>
                <c:pt idx="325740">
                  <c:v>44963.100694444445</c:v>
                </c:pt>
                <c:pt idx="325741">
                  <c:v>44963.104166666664</c:v>
                </c:pt>
                <c:pt idx="325742">
                  <c:v>44963.107638888891</c:v>
                </c:pt>
                <c:pt idx="325743">
                  <c:v>44963.111111111109</c:v>
                </c:pt>
                <c:pt idx="325744">
                  <c:v>44963.114583333336</c:v>
                </c:pt>
                <c:pt idx="325745">
                  <c:v>44963.118055555555</c:v>
                </c:pt>
                <c:pt idx="325746">
                  <c:v>44963.121527777781</c:v>
                </c:pt>
                <c:pt idx="325747">
                  <c:v>44963.125</c:v>
                </c:pt>
                <c:pt idx="325748">
                  <c:v>44963.128472222219</c:v>
                </c:pt>
                <c:pt idx="325749">
                  <c:v>44963.131944444445</c:v>
                </c:pt>
                <c:pt idx="325750">
                  <c:v>44963.135416666664</c:v>
                </c:pt>
                <c:pt idx="325751">
                  <c:v>44963.138888888891</c:v>
                </c:pt>
                <c:pt idx="325752">
                  <c:v>44963.142361111109</c:v>
                </c:pt>
                <c:pt idx="325753">
                  <c:v>44963.145833333336</c:v>
                </c:pt>
                <c:pt idx="325754">
                  <c:v>44963.149305555555</c:v>
                </c:pt>
                <c:pt idx="325755">
                  <c:v>44963.152777777781</c:v>
                </c:pt>
                <c:pt idx="325756">
                  <c:v>44963.15625</c:v>
                </c:pt>
                <c:pt idx="325757">
                  <c:v>44963.159722222219</c:v>
                </c:pt>
                <c:pt idx="325758">
                  <c:v>44963.163194444445</c:v>
                </c:pt>
                <c:pt idx="325759">
                  <c:v>44963.166666666664</c:v>
                </c:pt>
                <c:pt idx="325760">
                  <c:v>44963.170138888891</c:v>
                </c:pt>
                <c:pt idx="325761">
                  <c:v>44963.173611111109</c:v>
                </c:pt>
                <c:pt idx="325762">
                  <c:v>44963.177083333336</c:v>
                </c:pt>
                <c:pt idx="325763">
                  <c:v>44963.180555555555</c:v>
                </c:pt>
                <c:pt idx="325764">
                  <c:v>44963.184027777781</c:v>
                </c:pt>
                <c:pt idx="325765">
                  <c:v>44963.1875</c:v>
                </c:pt>
                <c:pt idx="325766">
                  <c:v>44963.190972222219</c:v>
                </c:pt>
                <c:pt idx="325767">
                  <c:v>44963.194444444445</c:v>
                </c:pt>
                <c:pt idx="325768">
                  <c:v>44963.197916666664</c:v>
                </c:pt>
                <c:pt idx="325769">
                  <c:v>44963.201388888891</c:v>
                </c:pt>
                <c:pt idx="325770">
                  <c:v>44963.204861111109</c:v>
                </c:pt>
                <c:pt idx="325771">
                  <c:v>44963.208333333336</c:v>
                </c:pt>
                <c:pt idx="325772">
                  <c:v>44963.211805555555</c:v>
                </c:pt>
                <c:pt idx="325773">
                  <c:v>44963.215277777781</c:v>
                </c:pt>
                <c:pt idx="325774">
                  <c:v>44963.21875</c:v>
                </c:pt>
                <c:pt idx="325775">
                  <c:v>44963.222222222219</c:v>
                </c:pt>
                <c:pt idx="325776">
                  <c:v>44963.225694444445</c:v>
                </c:pt>
                <c:pt idx="325777">
                  <c:v>44963.229166666664</c:v>
                </c:pt>
                <c:pt idx="325778">
                  <c:v>44963.232638888891</c:v>
                </c:pt>
                <c:pt idx="325779">
                  <c:v>44963.236111111109</c:v>
                </c:pt>
                <c:pt idx="325780">
                  <c:v>44963.239583333336</c:v>
                </c:pt>
                <c:pt idx="325781">
                  <c:v>44963.243055555555</c:v>
                </c:pt>
                <c:pt idx="325782">
                  <c:v>44963.246527777781</c:v>
                </c:pt>
                <c:pt idx="325783">
                  <c:v>44963.25</c:v>
                </c:pt>
                <c:pt idx="325784">
                  <c:v>44963.253472222219</c:v>
                </c:pt>
                <c:pt idx="325785">
                  <c:v>44963.256944444445</c:v>
                </c:pt>
                <c:pt idx="325786">
                  <c:v>44963.260416666664</c:v>
                </c:pt>
                <c:pt idx="325787">
                  <c:v>44963.263888888891</c:v>
                </c:pt>
                <c:pt idx="325788">
                  <c:v>44963.267361111109</c:v>
                </c:pt>
                <c:pt idx="325789">
                  <c:v>44963.270833333336</c:v>
                </c:pt>
                <c:pt idx="325790">
                  <c:v>44963.274305555555</c:v>
                </c:pt>
                <c:pt idx="325791">
                  <c:v>44963.277777777781</c:v>
                </c:pt>
                <c:pt idx="325792">
                  <c:v>44963.28125</c:v>
                </c:pt>
                <c:pt idx="325793">
                  <c:v>44963.284722222219</c:v>
                </c:pt>
                <c:pt idx="325794">
                  <c:v>44963.288194444445</c:v>
                </c:pt>
                <c:pt idx="325795">
                  <c:v>44963.291666666664</c:v>
                </c:pt>
                <c:pt idx="325796">
                  <c:v>44963.295138888891</c:v>
                </c:pt>
                <c:pt idx="325797">
                  <c:v>44963.298611111109</c:v>
                </c:pt>
                <c:pt idx="325798">
                  <c:v>44963.302083333336</c:v>
                </c:pt>
                <c:pt idx="325799">
                  <c:v>44963.305555555555</c:v>
                </c:pt>
                <c:pt idx="325800">
                  <c:v>44963.309027777781</c:v>
                </c:pt>
                <c:pt idx="325801">
                  <c:v>44963.3125</c:v>
                </c:pt>
                <c:pt idx="325802">
                  <c:v>44963.315972222219</c:v>
                </c:pt>
                <c:pt idx="325803">
                  <c:v>44963.319444444445</c:v>
                </c:pt>
                <c:pt idx="325804">
                  <c:v>44963.322916666664</c:v>
                </c:pt>
                <c:pt idx="325805">
                  <c:v>44963.326388888891</c:v>
                </c:pt>
                <c:pt idx="325806">
                  <c:v>44963.329861111109</c:v>
                </c:pt>
                <c:pt idx="325807">
                  <c:v>44963.333333333336</c:v>
                </c:pt>
                <c:pt idx="325808">
                  <c:v>44963.336805555555</c:v>
                </c:pt>
                <c:pt idx="325809">
                  <c:v>44963.340277777781</c:v>
                </c:pt>
                <c:pt idx="325810">
                  <c:v>44963.34375</c:v>
                </c:pt>
                <c:pt idx="325811">
                  <c:v>44963.347222222219</c:v>
                </c:pt>
                <c:pt idx="325812">
                  <c:v>44963.350694444445</c:v>
                </c:pt>
                <c:pt idx="325813">
                  <c:v>44963.354166666664</c:v>
                </c:pt>
                <c:pt idx="325814">
                  <c:v>44963.357638888891</c:v>
                </c:pt>
                <c:pt idx="325815">
                  <c:v>44963.361111111109</c:v>
                </c:pt>
                <c:pt idx="325816">
                  <c:v>44963.364583333336</c:v>
                </c:pt>
                <c:pt idx="325817">
                  <c:v>44963.368055555555</c:v>
                </c:pt>
                <c:pt idx="325818">
                  <c:v>44963.371527777781</c:v>
                </c:pt>
                <c:pt idx="325819">
                  <c:v>44963.375</c:v>
                </c:pt>
                <c:pt idx="325820">
                  <c:v>44963.378472222219</c:v>
                </c:pt>
                <c:pt idx="325821">
                  <c:v>44963.381944444445</c:v>
                </c:pt>
                <c:pt idx="325822">
                  <c:v>44963.385416666664</c:v>
                </c:pt>
                <c:pt idx="325823">
                  <c:v>44963.388888888891</c:v>
                </c:pt>
                <c:pt idx="325824">
                  <c:v>44963.392361111109</c:v>
                </c:pt>
                <c:pt idx="325825">
                  <c:v>44963.395833333336</c:v>
                </c:pt>
                <c:pt idx="325826">
                  <c:v>44963.399305555555</c:v>
                </c:pt>
                <c:pt idx="325827">
                  <c:v>44963.402777777781</c:v>
                </c:pt>
                <c:pt idx="325828">
                  <c:v>44963.40625</c:v>
                </c:pt>
                <c:pt idx="325829">
                  <c:v>44963.409722222219</c:v>
                </c:pt>
                <c:pt idx="325830">
                  <c:v>44963.413194444445</c:v>
                </c:pt>
                <c:pt idx="325831">
                  <c:v>44963.416666666664</c:v>
                </c:pt>
                <c:pt idx="325832">
                  <c:v>44963.420138888891</c:v>
                </c:pt>
                <c:pt idx="325833">
                  <c:v>44963.423611111109</c:v>
                </c:pt>
                <c:pt idx="325834">
                  <c:v>44963.427083333336</c:v>
                </c:pt>
                <c:pt idx="325835">
                  <c:v>44963.430555555555</c:v>
                </c:pt>
                <c:pt idx="325836">
                  <c:v>44963.434027777781</c:v>
                </c:pt>
                <c:pt idx="325837">
                  <c:v>44963.4375</c:v>
                </c:pt>
                <c:pt idx="325838">
                  <c:v>44963.440972222219</c:v>
                </c:pt>
                <c:pt idx="325839">
                  <c:v>44963.444444444445</c:v>
                </c:pt>
                <c:pt idx="325840">
                  <c:v>44963.447916666664</c:v>
                </c:pt>
                <c:pt idx="325841">
                  <c:v>44963.451388888891</c:v>
                </c:pt>
                <c:pt idx="325842">
                  <c:v>44963.454861111109</c:v>
                </c:pt>
                <c:pt idx="325843">
                  <c:v>44963.458333333336</c:v>
                </c:pt>
                <c:pt idx="325844">
                  <c:v>44963.461805555555</c:v>
                </c:pt>
                <c:pt idx="325845">
                  <c:v>44963.465277777781</c:v>
                </c:pt>
                <c:pt idx="325846">
                  <c:v>44963.46875</c:v>
                </c:pt>
                <c:pt idx="325847">
                  <c:v>44963.472222222219</c:v>
                </c:pt>
                <c:pt idx="325848">
                  <c:v>44963.475694444445</c:v>
                </c:pt>
                <c:pt idx="325849">
                  <c:v>44963.479166666664</c:v>
                </c:pt>
                <c:pt idx="325850">
                  <c:v>44963.482638888891</c:v>
                </c:pt>
                <c:pt idx="325851">
                  <c:v>44963.486111111109</c:v>
                </c:pt>
                <c:pt idx="325852">
                  <c:v>44963.489583333336</c:v>
                </c:pt>
                <c:pt idx="325853">
                  <c:v>44963.493055555555</c:v>
                </c:pt>
                <c:pt idx="325854">
                  <c:v>44963.496527777781</c:v>
                </c:pt>
                <c:pt idx="325855">
                  <c:v>44963.5</c:v>
                </c:pt>
                <c:pt idx="325856">
                  <c:v>44963.503472222219</c:v>
                </c:pt>
                <c:pt idx="325857">
                  <c:v>44963.506944444445</c:v>
                </c:pt>
                <c:pt idx="325858">
                  <c:v>44963.510416666664</c:v>
                </c:pt>
                <c:pt idx="325859">
                  <c:v>44963.513888888891</c:v>
                </c:pt>
                <c:pt idx="325860">
                  <c:v>44963.517361111109</c:v>
                </c:pt>
                <c:pt idx="325861">
                  <c:v>44963.520833333336</c:v>
                </c:pt>
                <c:pt idx="325862">
                  <c:v>44963.524305555555</c:v>
                </c:pt>
                <c:pt idx="325863">
                  <c:v>44963.527777777781</c:v>
                </c:pt>
                <c:pt idx="325864">
                  <c:v>44963.53125</c:v>
                </c:pt>
                <c:pt idx="325865">
                  <c:v>44963.534722222219</c:v>
                </c:pt>
                <c:pt idx="325866">
                  <c:v>44963.538194444445</c:v>
                </c:pt>
                <c:pt idx="325867">
                  <c:v>44963.541666666664</c:v>
                </c:pt>
                <c:pt idx="325868">
                  <c:v>44963.545138888891</c:v>
                </c:pt>
                <c:pt idx="325869">
                  <c:v>44963.548611111109</c:v>
                </c:pt>
                <c:pt idx="325870">
                  <c:v>44963.552083333336</c:v>
                </c:pt>
                <c:pt idx="325871">
                  <c:v>44963.555555555555</c:v>
                </c:pt>
                <c:pt idx="325872">
                  <c:v>44963.559027777781</c:v>
                </c:pt>
                <c:pt idx="325873">
                  <c:v>44963.5625</c:v>
                </c:pt>
                <c:pt idx="325874">
                  <c:v>44963.565972222219</c:v>
                </c:pt>
                <c:pt idx="325875">
                  <c:v>44963.569444444445</c:v>
                </c:pt>
                <c:pt idx="325876">
                  <c:v>44963.572916666664</c:v>
                </c:pt>
                <c:pt idx="325877">
                  <c:v>44963.576388888891</c:v>
                </c:pt>
                <c:pt idx="325878">
                  <c:v>44963.579861111109</c:v>
                </c:pt>
                <c:pt idx="325879">
                  <c:v>44963.583333333336</c:v>
                </c:pt>
                <c:pt idx="325880">
                  <c:v>44963.586805555555</c:v>
                </c:pt>
                <c:pt idx="325881">
                  <c:v>44963.590277777781</c:v>
                </c:pt>
                <c:pt idx="325882">
                  <c:v>44963.59375</c:v>
                </c:pt>
                <c:pt idx="325883">
                  <c:v>44963.597222222219</c:v>
                </c:pt>
                <c:pt idx="325884">
                  <c:v>44963.600694444445</c:v>
                </c:pt>
                <c:pt idx="325885">
                  <c:v>44963.604166666664</c:v>
                </c:pt>
                <c:pt idx="325886">
                  <c:v>44963.607638888891</c:v>
                </c:pt>
                <c:pt idx="325887">
                  <c:v>44963.611111111109</c:v>
                </c:pt>
                <c:pt idx="325888">
                  <c:v>44963.614583333336</c:v>
                </c:pt>
                <c:pt idx="325889">
                  <c:v>44963.618055555555</c:v>
                </c:pt>
                <c:pt idx="325890">
                  <c:v>44963.621527777781</c:v>
                </c:pt>
                <c:pt idx="325891">
                  <c:v>44963.625</c:v>
                </c:pt>
                <c:pt idx="325892">
                  <c:v>44963.628472222219</c:v>
                </c:pt>
                <c:pt idx="325893">
                  <c:v>44963.631944444445</c:v>
                </c:pt>
                <c:pt idx="325894">
                  <c:v>44963.635416666664</c:v>
                </c:pt>
                <c:pt idx="325895">
                  <c:v>44963.638888888891</c:v>
                </c:pt>
                <c:pt idx="325896">
                  <c:v>44963.642361111109</c:v>
                </c:pt>
                <c:pt idx="325897">
                  <c:v>44963.645833333336</c:v>
                </c:pt>
                <c:pt idx="325898">
                  <c:v>44963.649305555555</c:v>
                </c:pt>
                <c:pt idx="325899">
                  <c:v>44963.652777777781</c:v>
                </c:pt>
                <c:pt idx="325900">
                  <c:v>44963.65625</c:v>
                </c:pt>
                <c:pt idx="325901">
                  <c:v>44963.659722222219</c:v>
                </c:pt>
                <c:pt idx="325902">
                  <c:v>44963.663194444445</c:v>
                </c:pt>
                <c:pt idx="325903">
                  <c:v>44963.666666666664</c:v>
                </c:pt>
                <c:pt idx="325904">
                  <c:v>44963.670138888891</c:v>
                </c:pt>
                <c:pt idx="325905">
                  <c:v>44963.673611111109</c:v>
                </c:pt>
                <c:pt idx="325906">
                  <c:v>44963.677083333336</c:v>
                </c:pt>
                <c:pt idx="325907">
                  <c:v>44963.680555555555</c:v>
                </c:pt>
                <c:pt idx="325908">
                  <c:v>44963.684027777781</c:v>
                </c:pt>
                <c:pt idx="325909">
                  <c:v>44963.6875</c:v>
                </c:pt>
                <c:pt idx="325910">
                  <c:v>44963.690972222219</c:v>
                </c:pt>
                <c:pt idx="325911">
                  <c:v>44963.694444444445</c:v>
                </c:pt>
                <c:pt idx="325912">
                  <c:v>44963.697916666664</c:v>
                </c:pt>
                <c:pt idx="325913">
                  <c:v>44963.701388888891</c:v>
                </c:pt>
                <c:pt idx="325914">
                  <c:v>44963.704861111109</c:v>
                </c:pt>
                <c:pt idx="325915">
                  <c:v>44963.708333333336</c:v>
                </c:pt>
                <c:pt idx="325916">
                  <c:v>44963.711805555555</c:v>
                </c:pt>
                <c:pt idx="325917">
                  <c:v>44963.715277777781</c:v>
                </c:pt>
                <c:pt idx="325918">
                  <c:v>44963.71875</c:v>
                </c:pt>
                <c:pt idx="325919">
                  <c:v>44963.722222222219</c:v>
                </c:pt>
                <c:pt idx="325920">
                  <c:v>44963.725694444445</c:v>
                </c:pt>
                <c:pt idx="325921">
                  <c:v>44963.729166666664</c:v>
                </c:pt>
                <c:pt idx="325922">
                  <c:v>44963.732638888891</c:v>
                </c:pt>
                <c:pt idx="325923">
                  <c:v>44963.736111111109</c:v>
                </c:pt>
                <c:pt idx="325924">
                  <c:v>44963.739583333336</c:v>
                </c:pt>
                <c:pt idx="325925">
                  <c:v>44963.743055555555</c:v>
                </c:pt>
                <c:pt idx="325926">
                  <c:v>44963.746527777781</c:v>
                </c:pt>
                <c:pt idx="325927">
                  <c:v>44963.75</c:v>
                </c:pt>
                <c:pt idx="325928">
                  <c:v>44963.753472222219</c:v>
                </c:pt>
                <c:pt idx="325929">
                  <c:v>44963.756944444445</c:v>
                </c:pt>
                <c:pt idx="325930">
                  <c:v>44963.760416666664</c:v>
                </c:pt>
                <c:pt idx="325931">
                  <c:v>44963.763888888891</c:v>
                </c:pt>
                <c:pt idx="325932">
                  <c:v>44963.767361111109</c:v>
                </c:pt>
                <c:pt idx="325933">
                  <c:v>44963.770833333336</c:v>
                </c:pt>
                <c:pt idx="325934">
                  <c:v>44963.774305555555</c:v>
                </c:pt>
                <c:pt idx="325935">
                  <c:v>44963.777777777781</c:v>
                </c:pt>
                <c:pt idx="325936">
                  <c:v>44963.78125</c:v>
                </c:pt>
                <c:pt idx="325937">
                  <c:v>44963.784722222219</c:v>
                </c:pt>
                <c:pt idx="325938">
                  <c:v>44963.788194444445</c:v>
                </c:pt>
                <c:pt idx="325939">
                  <c:v>44963.791666666664</c:v>
                </c:pt>
                <c:pt idx="325940">
                  <c:v>44963.795138888891</c:v>
                </c:pt>
                <c:pt idx="325941">
                  <c:v>44963.798611111109</c:v>
                </c:pt>
                <c:pt idx="325942">
                  <c:v>44963.802083333336</c:v>
                </c:pt>
                <c:pt idx="325943">
                  <c:v>44963.805555555555</c:v>
                </c:pt>
                <c:pt idx="325944">
                  <c:v>44963.809027777781</c:v>
                </c:pt>
                <c:pt idx="325945">
                  <c:v>44963.8125</c:v>
                </c:pt>
                <c:pt idx="325946">
                  <c:v>44963.815972222219</c:v>
                </c:pt>
                <c:pt idx="325947">
                  <c:v>44963.819444444445</c:v>
                </c:pt>
                <c:pt idx="325948">
                  <c:v>44963.822916666664</c:v>
                </c:pt>
                <c:pt idx="325949">
                  <c:v>44963.826388888891</c:v>
                </c:pt>
                <c:pt idx="325950">
                  <c:v>44963.829861111109</c:v>
                </c:pt>
                <c:pt idx="325951">
                  <c:v>44963.833333333336</c:v>
                </c:pt>
                <c:pt idx="325952">
                  <c:v>44963.836805555555</c:v>
                </c:pt>
                <c:pt idx="325953">
                  <c:v>44963.840277777781</c:v>
                </c:pt>
                <c:pt idx="325954">
                  <c:v>44963.84375</c:v>
                </c:pt>
                <c:pt idx="325955">
                  <c:v>44963.847222222219</c:v>
                </c:pt>
                <c:pt idx="325956">
                  <c:v>44963.850694444445</c:v>
                </c:pt>
                <c:pt idx="325957">
                  <c:v>44963.854166666664</c:v>
                </c:pt>
                <c:pt idx="325958">
                  <c:v>44963.857638888891</c:v>
                </c:pt>
                <c:pt idx="325959">
                  <c:v>44963.861111111109</c:v>
                </c:pt>
                <c:pt idx="325960">
                  <c:v>44963.864583333336</c:v>
                </c:pt>
                <c:pt idx="325961">
                  <c:v>44963.868055555555</c:v>
                </c:pt>
                <c:pt idx="325962">
                  <c:v>44963.871527777781</c:v>
                </c:pt>
                <c:pt idx="325963">
                  <c:v>44963.875</c:v>
                </c:pt>
                <c:pt idx="325964">
                  <c:v>44963.878472222219</c:v>
                </c:pt>
                <c:pt idx="325965">
                  <c:v>44963.881944444445</c:v>
                </c:pt>
                <c:pt idx="325966">
                  <c:v>44963.885416666664</c:v>
                </c:pt>
                <c:pt idx="325967">
                  <c:v>44963.888888888891</c:v>
                </c:pt>
                <c:pt idx="325968">
                  <c:v>44963.892361111109</c:v>
                </c:pt>
                <c:pt idx="325969">
                  <c:v>44963.895833333336</c:v>
                </c:pt>
                <c:pt idx="325970">
                  <c:v>44963.899305555555</c:v>
                </c:pt>
                <c:pt idx="325971">
                  <c:v>44963.902777777781</c:v>
                </c:pt>
                <c:pt idx="325972">
                  <c:v>44963.90625</c:v>
                </c:pt>
                <c:pt idx="325973">
                  <c:v>44963.909722222219</c:v>
                </c:pt>
                <c:pt idx="325974">
                  <c:v>44963.913194444445</c:v>
                </c:pt>
                <c:pt idx="325975">
                  <c:v>44963.916666666664</c:v>
                </c:pt>
                <c:pt idx="325976">
                  <c:v>44963.920138888891</c:v>
                </c:pt>
                <c:pt idx="325977">
                  <c:v>44963.923611111109</c:v>
                </c:pt>
                <c:pt idx="325978">
                  <c:v>44963.927083333336</c:v>
                </c:pt>
                <c:pt idx="325979">
                  <c:v>44963.930555555555</c:v>
                </c:pt>
                <c:pt idx="325980">
                  <c:v>44963.934027777781</c:v>
                </c:pt>
                <c:pt idx="325981">
                  <c:v>44963.9375</c:v>
                </c:pt>
                <c:pt idx="325982">
                  <c:v>44963.940972222219</c:v>
                </c:pt>
                <c:pt idx="325983">
                  <c:v>44963.944444444445</c:v>
                </c:pt>
                <c:pt idx="325984">
                  <c:v>44963.947916666664</c:v>
                </c:pt>
                <c:pt idx="325985">
                  <c:v>44963.951388888891</c:v>
                </c:pt>
                <c:pt idx="325986">
                  <c:v>44963.954861111109</c:v>
                </c:pt>
                <c:pt idx="325987">
                  <c:v>44963.958333333336</c:v>
                </c:pt>
                <c:pt idx="325988">
                  <c:v>44963.961805555555</c:v>
                </c:pt>
                <c:pt idx="325989">
                  <c:v>44963.965277777781</c:v>
                </c:pt>
                <c:pt idx="325990">
                  <c:v>44963.96875</c:v>
                </c:pt>
                <c:pt idx="325991">
                  <c:v>44963.972222222219</c:v>
                </c:pt>
                <c:pt idx="325992">
                  <c:v>44963.975694444445</c:v>
                </c:pt>
                <c:pt idx="325993">
                  <c:v>44963.979166666664</c:v>
                </c:pt>
                <c:pt idx="325994">
                  <c:v>44963.982638888891</c:v>
                </c:pt>
                <c:pt idx="325995">
                  <c:v>44963.986111111109</c:v>
                </c:pt>
                <c:pt idx="325996">
                  <c:v>44963.989583333336</c:v>
                </c:pt>
                <c:pt idx="325997">
                  <c:v>44963.993055555555</c:v>
                </c:pt>
                <c:pt idx="325998">
                  <c:v>44963.996527777781</c:v>
                </c:pt>
                <c:pt idx="325999">
                  <c:v>44964</c:v>
                </c:pt>
                <c:pt idx="326000">
                  <c:v>44964.003472222219</c:v>
                </c:pt>
                <c:pt idx="326001">
                  <c:v>44964.006944444445</c:v>
                </c:pt>
                <c:pt idx="326002">
                  <c:v>44964.010416666664</c:v>
                </c:pt>
                <c:pt idx="326003">
                  <c:v>44964.013888888891</c:v>
                </c:pt>
                <c:pt idx="326004">
                  <c:v>44964.017361111109</c:v>
                </c:pt>
                <c:pt idx="326005">
                  <c:v>44964.020833333336</c:v>
                </c:pt>
                <c:pt idx="326006">
                  <c:v>44964.024305555555</c:v>
                </c:pt>
                <c:pt idx="326007">
                  <c:v>44964.027777777781</c:v>
                </c:pt>
                <c:pt idx="326008">
                  <c:v>44964.03125</c:v>
                </c:pt>
                <c:pt idx="326009">
                  <c:v>44964.034722222219</c:v>
                </c:pt>
                <c:pt idx="326010">
                  <c:v>44964.038194444445</c:v>
                </c:pt>
                <c:pt idx="326011">
                  <c:v>44964.041666666664</c:v>
                </c:pt>
                <c:pt idx="326012">
                  <c:v>44964.045138888891</c:v>
                </c:pt>
                <c:pt idx="326013">
                  <c:v>44964.048611111109</c:v>
                </c:pt>
                <c:pt idx="326014">
                  <c:v>44964.052083333336</c:v>
                </c:pt>
                <c:pt idx="326015">
                  <c:v>44964.055555555555</c:v>
                </c:pt>
                <c:pt idx="326016">
                  <c:v>44964.059027777781</c:v>
                </c:pt>
                <c:pt idx="326017">
                  <c:v>44964.0625</c:v>
                </c:pt>
                <c:pt idx="326018">
                  <c:v>44964.065972222219</c:v>
                </c:pt>
                <c:pt idx="326019">
                  <c:v>44964.069444444445</c:v>
                </c:pt>
                <c:pt idx="326020">
                  <c:v>44964.072916666664</c:v>
                </c:pt>
                <c:pt idx="326021">
                  <c:v>44964.076388888891</c:v>
                </c:pt>
                <c:pt idx="326022">
                  <c:v>44964.079861111109</c:v>
                </c:pt>
                <c:pt idx="326023">
                  <c:v>44964.083333333336</c:v>
                </c:pt>
                <c:pt idx="326024">
                  <c:v>44964.086805555555</c:v>
                </c:pt>
                <c:pt idx="326025">
                  <c:v>44964.090277777781</c:v>
                </c:pt>
                <c:pt idx="326026">
                  <c:v>44964.09375</c:v>
                </c:pt>
                <c:pt idx="326027">
                  <c:v>44964.097222222219</c:v>
                </c:pt>
                <c:pt idx="326028">
                  <c:v>44964.100694444445</c:v>
                </c:pt>
                <c:pt idx="326029">
                  <c:v>44964.104166666664</c:v>
                </c:pt>
                <c:pt idx="326030">
                  <c:v>44964.107638888891</c:v>
                </c:pt>
                <c:pt idx="326031">
                  <c:v>44964.111111111109</c:v>
                </c:pt>
                <c:pt idx="326032">
                  <c:v>44964.114583333336</c:v>
                </c:pt>
                <c:pt idx="326033">
                  <c:v>44964.118055555555</c:v>
                </c:pt>
                <c:pt idx="326034">
                  <c:v>44964.121527777781</c:v>
                </c:pt>
                <c:pt idx="326035">
                  <c:v>44964.125</c:v>
                </c:pt>
                <c:pt idx="326036">
                  <c:v>44964.128472222219</c:v>
                </c:pt>
                <c:pt idx="326037">
                  <c:v>44964.131944444445</c:v>
                </c:pt>
                <c:pt idx="326038">
                  <c:v>44964.135416666664</c:v>
                </c:pt>
                <c:pt idx="326039">
                  <c:v>44964.138888888891</c:v>
                </c:pt>
                <c:pt idx="326040">
                  <c:v>44964.142361111109</c:v>
                </c:pt>
                <c:pt idx="326041">
                  <c:v>44964.145833333336</c:v>
                </c:pt>
                <c:pt idx="326042">
                  <c:v>44964.149305555555</c:v>
                </c:pt>
                <c:pt idx="326043">
                  <c:v>44964.152777777781</c:v>
                </c:pt>
                <c:pt idx="326044">
                  <c:v>44964.15625</c:v>
                </c:pt>
                <c:pt idx="326045">
                  <c:v>44964.159722222219</c:v>
                </c:pt>
                <c:pt idx="326046">
                  <c:v>44964.163194444445</c:v>
                </c:pt>
                <c:pt idx="326047">
                  <c:v>44964.166666666664</c:v>
                </c:pt>
                <c:pt idx="326048">
                  <c:v>44964.170138888891</c:v>
                </c:pt>
                <c:pt idx="326049">
                  <c:v>44964.173611111109</c:v>
                </c:pt>
                <c:pt idx="326050">
                  <c:v>44964.177083333336</c:v>
                </c:pt>
                <c:pt idx="326051">
                  <c:v>44964.180555555555</c:v>
                </c:pt>
                <c:pt idx="326052">
                  <c:v>44964.184027777781</c:v>
                </c:pt>
                <c:pt idx="326053">
                  <c:v>44964.1875</c:v>
                </c:pt>
                <c:pt idx="326054">
                  <c:v>44964.190972222219</c:v>
                </c:pt>
                <c:pt idx="326055">
                  <c:v>44964.194444444445</c:v>
                </c:pt>
                <c:pt idx="326056">
                  <c:v>44964.197916666664</c:v>
                </c:pt>
                <c:pt idx="326057">
                  <c:v>44964.201388888891</c:v>
                </c:pt>
                <c:pt idx="326058">
                  <c:v>44964.204861111109</c:v>
                </c:pt>
                <c:pt idx="326059">
                  <c:v>44964.208333333336</c:v>
                </c:pt>
                <c:pt idx="326060">
                  <c:v>44964.211805555555</c:v>
                </c:pt>
                <c:pt idx="326061">
                  <c:v>44964.215277777781</c:v>
                </c:pt>
                <c:pt idx="326062">
                  <c:v>44964.21875</c:v>
                </c:pt>
                <c:pt idx="326063">
                  <c:v>44964.222222222219</c:v>
                </c:pt>
                <c:pt idx="326064">
                  <c:v>44964.225694444445</c:v>
                </c:pt>
                <c:pt idx="326065">
                  <c:v>44964.229166666664</c:v>
                </c:pt>
                <c:pt idx="326066">
                  <c:v>44964.232638888891</c:v>
                </c:pt>
                <c:pt idx="326067">
                  <c:v>44964.236111111109</c:v>
                </c:pt>
                <c:pt idx="326068">
                  <c:v>44964.239583333336</c:v>
                </c:pt>
                <c:pt idx="326069">
                  <c:v>44964.243055555555</c:v>
                </c:pt>
                <c:pt idx="326070">
                  <c:v>44964.246527777781</c:v>
                </c:pt>
                <c:pt idx="326071">
                  <c:v>44964.25</c:v>
                </c:pt>
                <c:pt idx="326072">
                  <c:v>44964.253472222219</c:v>
                </c:pt>
                <c:pt idx="326073">
                  <c:v>44964.256944444445</c:v>
                </c:pt>
                <c:pt idx="326074">
                  <c:v>44964.260416666664</c:v>
                </c:pt>
                <c:pt idx="326075">
                  <c:v>44964.263888888891</c:v>
                </c:pt>
                <c:pt idx="326076">
                  <c:v>44964.267361111109</c:v>
                </c:pt>
                <c:pt idx="326077">
                  <c:v>44964.270833333336</c:v>
                </c:pt>
                <c:pt idx="326078">
                  <c:v>44964.274305555555</c:v>
                </c:pt>
                <c:pt idx="326079">
                  <c:v>44964.277777777781</c:v>
                </c:pt>
                <c:pt idx="326080">
                  <c:v>44964.28125</c:v>
                </c:pt>
                <c:pt idx="326081">
                  <c:v>44964.284722222219</c:v>
                </c:pt>
                <c:pt idx="326082">
                  <c:v>44964.288194444445</c:v>
                </c:pt>
                <c:pt idx="326083">
                  <c:v>44964.291666666664</c:v>
                </c:pt>
                <c:pt idx="326084">
                  <c:v>44964.295138888891</c:v>
                </c:pt>
                <c:pt idx="326085">
                  <c:v>44964.298611111109</c:v>
                </c:pt>
                <c:pt idx="326086">
                  <c:v>44964.302083333336</c:v>
                </c:pt>
                <c:pt idx="326087">
                  <c:v>44964.305555555555</c:v>
                </c:pt>
                <c:pt idx="326088">
                  <c:v>44964.309027777781</c:v>
                </c:pt>
                <c:pt idx="326089">
                  <c:v>44964.3125</c:v>
                </c:pt>
                <c:pt idx="326090">
                  <c:v>44964.315972222219</c:v>
                </c:pt>
                <c:pt idx="326091">
                  <c:v>44964.319444444445</c:v>
                </c:pt>
                <c:pt idx="326092">
                  <c:v>44964.322916666664</c:v>
                </c:pt>
                <c:pt idx="326093">
                  <c:v>44964.326388888891</c:v>
                </c:pt>
                <c:pt idx="326094">
                  <c:v>44964.329861111109</c:v>
                </c:pt>
                <c:pt idx="326095">
                  <c:v>44964.333333333336</c:v>
                </c:pt>
                <c:pt idx="326096">
                  <c:v>44964.336805555555</c:v>
                </c:pt>
                <c:pt idx="326097">
                  <c:v>44964.340277777781</c:v>
                </c:pt>
                <c:pt idx="326098">
                  <c:v>44964.34375</c:v>
                </c:pt>
                <c:pt idx="326099">
                  <c:v>44964.347222222219</c:v>
                </c:pt>
                <c:pt idx="326100">
                  <c:v>44964.350694444445</c:v>
                </c:pt>
                <c:pt idx="326101">
                  <c:v>44964.354166666664</c:v>
                </c:pt>
                <c:pt idx="326102">
                  <c:v>44964.357638888891</c:v>
                </c:pt>
                <c:pt idx="326103">
                  <c:v>44964.361111111109</c:v>
                </c:pt>
                <c:pt idx="326104">
                  <c:v>44964.364583333336</c:v>
                </c:pt>
                <c:pt idx="326105">
                  <c:v>44964.368055555555</c:v>
                </c:pt>
                <c:pt idx="326106">
                  <c:v>44964.371527777781</c:v>
                </c:pt>
                <c:pt idx="326107">
                  <c:v>44964.375</c:v>
                </c:pt>
                <c:pt idx="326108">
                  <c:v>44964.378472222219</c:v>
                </c:pt>
                <c:pt idx="326109">
                  <c:v>44964.381944444445</c:v>
                </c:pt>
                <c:pt idx="326110">
                  <c:v>44964.385416666664</c:v>
                </c:pt>
                <c:pt idx="326111">
                  <c:v>44964.388888888891</c:v>
                </c:pt>
                <c:pt idx="326112">
                  <c:v>44964.392361111109</c:v>
                </c:pt>
                <c:pt idx="326113">
                  <c:v>44964.395833333336</c:v>
                </c:pt>
                <c:pt idx="326114">
                  <c:v>44964.399305555555</c:v>
                </c:pt>
                <c:pt idx="326115">
                  <c:v>44964.402777777781</c:v>
                </c:pt>
                <c:pt idx="326116">
                  <c:v>44964.40625</c:v>
                </c:pt>
                <c:pt idx="326117">
                  <c:v>44964.409722222219</c:v>
                </c:pt>
                <c:pt idx="326118">
                  <c:v>44964.413194444445</c:v>
                </c:pt>
                <c:pt idx="326119">
                  <c:v>44964.416666666664</c:v>
                </c:pt>
                <c:pt idx="326120">
                  <c:v>44964.420138888891</c:v>
                </c:pt>
                <c:pt idx="326121">
                  <c:v>44964.423611111109</c:v>
                </c:pt>
                <c:pt idx="326122">
                  <c:v>44964.427083333336</c:v>
                </c:pt>
                <c:pt idx="326123">
                  <c:v>44964.430555555555</c:v>
                </c:pt>
                <c:pt idx="326124">
                  <c:v>44964.434027777781</c:v>
                </c:pt>
                <c:pt idx="326125">
                  <c:v>44964.4375</c:v>
                </c:pt>
                <c:pt idx="326126">
                  <c:v>44964.440972222219</c:v>
                </c:pt>
                <c:pt idx="326127">
                  <c:v>44964.444444444445</c:v>
                </c:pt>
                <c:pt idx="326128">
                  <c:v>44964.447916666664</c:v>
                </c:pt>
                <c:pt idx="326129">
                  <c:v>44964.451388888891</c:v>
                </c:pt>
                <c:pt idx="326130">
                  <c:v>44964.454861111109</c:v>
                </c:pt>
                <c:pt idx="326131">
                  <c:v>44964.458333333336</c:v>
                </c:pt>
                <c:pt idx="326132">
                  <c:v>44964.461805555555</c:v>
                </c:pt>
                <c:pt idx="326133">
                  <c:v>44964.465277777781</c:v>
                </c:pt>
                <c:pt idx="326134">
                  <c:v>44964.46875</c:v>
                </c:pt>
                <c:pt idx="326135">
                  <c:v>44964.472222222219</c:v>
                </c:pt>
                <c:pt idx="326136">
                  <c:v>44964.475694444445</c:v>
                </c:pt>
                <c:pt idx="326137">
                  <c:v>44964.479166666664</c:v>
                </c:pt>
                <c:pt idx="326138">
                  <c:v>44964.482638888891</c:v>
                </c:pt>
                <c:pt idx="326139">
                  <c:v>44964.486111111109</c:v>
                </c:pt>
                <c:pt idx="326140">
                  <c:v>44964.489583333336</c:v>
                </c:pt>
                <c:pt idx="326141">
                  <c:v>44964.493055555555</c:v>
                </c:pt>
                <c:pt idx="326142">
                  <c:v>44964.496527777781</c:v>
                </c:pt>
                <c:pt idx="326143">
                  <c:v>44964.5</c:v>
                </c:pt>
                <c:pt idx="326144">
                  <c:v>44964.503472222219</c:v>
                </c:pt>
                <c:pt idx="326145">
                  <c:v>44964.506944444445</c:v>
                </c:pt>
                <c:pt idx="326146">
                  <c:v>44964.510416666664</c:v>
                </c:pt>
                <c:pt idx="326147">
                  <c:v>44964.513888888891</c:v>
                </c:pt>
                <c:pt idx="326148">
                  <c:v>44964.517361111109</c:v>
                </c:pt>
                <c:pt idx="326149">
                  <c:v>44964.520833333336</c:v>
                </c:pt>
                <c:pt idx="326150">
                  <c:v>44964.524305555555</c:v>
                </c:pt>
                <c:pt idx="326151">
                  <c:v>44964.527777777781</c:v>
                </c:pt>
                <c:pt idx="326152">
                  <c:v>44964.53125</c:v>
                </c:pt>
                <c:pt idx="326153">
                  <c:v>44964.534722222219</c:v>
                </c:pt>
                <c:pt idx="326154">
                  <c:v>44964.538194444445</c:v>
                </c:pt>
                <c:pt idx="326155">
                  <c:v>44964.541666666664</c:v>
                </c:pt>
                <c:pt idx="326156">
                  <c:v>44964.545138888891</c:v>
                </c:pt>
                <c:pt idx="326157">
                  <c:v>44964.548611111109</c:v>
                </c:pt>
                <c:pt idx="326158">
                  <c:v>44964.552083333336</c:v>
                </c:pt>
                <c:pt idx="326159">
                  <c:v>44964.555555555555</c:v>
                </c:pt>
                <c:pt idx="326160">
                  <c:v>44964.559027777781</c:v>
                </c:pt>
                <c:pt idx="326161">
                  <c:v>44964.5625</c:v>
                </c:pt>
                <c:pt idx="326162">
                  <c:v>44964.565972222219</c:v>
                </c:pt>
                <c:pt idx="326163">
                  <c:v>44964.569444444445</c:v>
                </c:pt>
                <c:pt idx="326164">
                  <c:v>44964.572916666664</c:v>
                </c:pt>
                <c:pt idx="326165">
                  <c:v>44964.576388888891</c:v>
                </c:pt>
                <c:pt idx="326166">
                  <c:v>44964.579861111109</c:v>
                </c:pt>
                <c:pt idx="326167">
                  <c:v>44964.583333333336</c:v>
                </c:pt>
                <c:pt idx="326168">
                  <c:v>44964.586805555555</c:v>
                </c:pt>
                <c:pt idx="326169">
                  <c:v>44964.590277777781</c:v>
                </c:pt>
                <c:pt idx="326170">
                  <c:v>44964.59375</c:v>
                </c:pt>
                <c:pt idx="326171">
                  <c:v>44964.597222222219</c:v>
                </c:pt>
                <c:pt idx="326172">
                  <c:v>44964.600694444445</c:v>
                </c:pt>
                <c:pt idx="326173">
                  <c:v>44964.604166666664</c:v>
                </c:pt>
                <c:pt idx="326174">
                  <c:v>44964.607638888891</c:v>
                </c:pt>
                <c:pt idx="326175">
                  <c:v>44964.611111111109</c:v>
                </c:pt>
                <c:pt idx="326176">
                  <c:v>44964.614583333336</c:v>
                </c:pt>
                <c:pt idx="326177">
                  <c:v>44964.618055555555</c:v>
                </c:pt>
                <c:pt idx="326178">
                  <c:v>44964.621527777781</c:v>
                </c:pt>
                <c:pt idx="326179">
                  <c:v>44964.625</c:v>
                </c:pt>
                <c:pt idx="326180">
                  <c:v>44964.628472222219</c:v>
                </c:pt>
                <c:pt idx="326181">
                  <c:v>44964.631944444445</c:v>
                </c:pt>
                <c:pt idx="326182">
                  <c:v>44964.635416666664</c:v>
                </c:pt>
                <c:pt idx="326183">
                  <c:v>44964.638888888891</c:v>
                </c:pt>
                <c:pt idx="326184">
                  <c:v>44964.642361111109</c:v>
                </c:pt>
                <c:pt idx="326185">
                  <c:v>44964.645833333336</c:v>
                </c:pt>
                <c:pt idx="326186">
                  <c:v>44964.649305555555</c:v>
                </c:pt>
                <c:pt idx="326187">
                  <c:v>44964.652777777781</c:v>
                </c:pt>
                <c:pt idx="326188">
                  <c:v>44964.65625</c:v>
                </c:pt>
                <c:pt idx="326189">
                  <c:v>44964.659722222219</c:v>
                </c:pt>
                <c:pt idx="326190">
                  <c:v>44964.663194444445</c:v>
                </c:pt>
                <c:pt idx="326191">
                  <c:v>44964.666666666664</c:v>
                </c:pt>
                <c:pt idx="326192">
                  <c:v>44964.670138888891</c:v>
                </c:pt>
                <c:pt idx="326193">
                  <c:v>44964.673611111109</c:v>
                </c:pt>
                <c:pt idx="326194">
                  <c:v>44964.677083333336</c:v>
                </c:pt>
                <c:pt idx="326195">
                  <c:v>44964.680555555555</c:v>
                </c:pt>
                <c:pt idx="326196">
                  <c:v>44964.684027777781</c:v>
                </c:pt>
                <c:pt idx="326197">
                  <c:v>44964.6875</c:v>
                </c:pt>
                <c:pt idx="326198">
                  <c:v>44964.690972222219</c:v>
                </c:pt>
                <c:pt idx="326199">
                  <c:v>44964.694444444445</c:v>
                </c:pt>
                <c:pt idx="326200">
                  <c:v>44964.697916666664</c:v>
                </c:pt>
                <c:pt idx="326201">
                  <c:v>44964.701388888891</c:v>
                </c:pt>
                <c:pt idx="326202">
                  <c:v>44964.704861111109</c:v>
                </c:pt>
                <c:pt idx="326203">
                  <c:v>44964.708333333336</c:v>
                </c:pt>
                <c:pt idx="326204">
                  <c:v>44964.711805555555</c:v>
                </c:pt>
                <c:pt idx="326205">
                  <c:v>44964.715277777781</c:v>
                </c:pt>
                <c:pt idx="326206">
                  <c:v>44964.71875</c:v>
                </c:pt>
                <c:pt idx="326207">
                  <c:v>44964.722222222219</c:v>
                </c:pt>
                <c:pt idx="326208">
                  <c:v>44964.725694444445</c:v>
                </c:pt>
                <c:pt idx="326209">
                  <c:v>44964.729166666664</c:v>
                </c:pt>
                <c:pt idx="326210">
                  <c:v>44964.732638888891</c:v>
                </c:pt>
                <c:pt idx="326211">
                  <c:v>44964.736111111109</c:v>
                </c:pt>
                <c:pt idx="326212">
                  <c:v>44964.739583333336</c:v>
                </c:pt>
                <c:pt idx="326213">
                  <c:v>44964.743055555555</c:v>
                </c:pt>
                <c:pt idx="326214">
                  <c:v>44964.746527777781</c:v>
                </c:pt>
                <c:pt idx="326215">
                  <c:v>44964.75</c:v>
                </c:pt>
                <c:pt idx="326216">
                  <c:v>44964.753472222219</c:v>
                </c:pt>
                <c:pt idx="326217">
                  <c:v>44964.756944444445</c:v>
                </c:pt>
                <c:pt idx="326218">
                  <c:v>44964.760416666664</c:v>
                </c:pt>
                <c:pt idx="326219">
                  <c:v>44964.763888888891</c:v>
                </c:pt>
                <c:pt idx="326220">
                  <c:v>44964.767361111109</c:v>
                </c:pt>
                <c:pt idx="326221">
                  <c:v>44964.770833333336</c:v>
                </c:pt>
                <c:pt idx="326222">
                  <c:v>44964.774305555555</c:v>
                </c:pt>
                <c:pt idx="326223">
                  <c:v>44964.777777777781</c:v>
                </c:pt>
                <c:pt idx="326224">
                  <c:v>44964.78125</c:v>
                </c:pt>
                <c:pt idx="326225">
                  <c:v>44964.784722222219</c:v>
                </c:pt>
                <c:pt idx="326226">
                  <c:v>44964.788194444445</c:v>
                </c:pt>
                <c:pt idx="326227">
                  <c:v>44964.791666666664</c:v>
                </c:pt>
                <c:pt idx="326228">
                  <c:v>44964.795138888891</c:v>
                </c:pt>
                <c:pt idx="326229">
                  <c:v>44964.798611111109</c:v>
                </c:pt>
                <c:pt idx="326230">
                  <c:v>44964.802083333336</c:v>
                </c:pt>
                <c:pt idx="326231">
                  <c:v>44964.805555555555</c:v>
                </c:pt>
                <c:pt idx="326232">
                  <c:v>44964.809027777781</c:v>
                </c:pt>
                <c:pt idx="326233">
                  <c:v>44964.8125</c:v>
                </c:pt>
                <c:pt idx="326234">
                  <c:v>44964.815972222219</c:v>
                </c:pt>
                <c:pt idx="326235">
                  <c:v>44964.819444444445</c:v>
                </c:pt>
                <c:pt idx="326236">
                  <c:v>44964.822916666664</c:v>
                </c:pt>
                <c:pt idx="326237">
                  <c:v>44964.826388888891</c:v>
                </c:pt>
                <c:pt idx="326238">
                  <c:v>44964.829861111109</c:v>
                </c:pt>
                <c:pt idx="326239">
                  <c:v>44964.833333333336</c:v>
                </c:pt>
                <c:pt idx="326240">
                  <c:v>44964.836805555555</c:v>
                </c:pt>
                <c:pt idx="326241">
                  <c:v>44964.840277777781</c:v>
                </c:pt>
                <c:pt idx="326242">
                  <c:v>44964.84375</c:v>
                </c:pt>
                <c:pt idx="326243">
                  <c:v>44964.847222222219</c:v>
                </c:pt>
                <c:pt idx="326244">
                  <c:v>44964.850694444445</c:v>
                </c:pt>
                <c:pt idx="326245">
                  <c:v>44964.854166666664</c:v>
                </c:pt>
                <c:pt idx="326246">
                  <c:v>44964.857638888891</c:v>
                </c:pt>
                <c:pt idx="326247">
                  <c:v>44964.861111111109</c:v>
                </c:pt>
                <c:pt idx="326248">
                  <c:v>44964.864583333336</c:v>
                </c:pt>
                <c:pt idx="326249">
                  <c:v>44964.868055555555</c:v>
                </c:pt>
                <c:pt idx="326250">
                  <c:v>44964.871527777781</c:v>
                </c:pt>
                <c:pt idx="326251">
                  <c:v>44964.875</c:v>
                </c:pt>
                <c:pt idx="326252">
                  <c:v>44964.878472222219</c:v>
                </c:pt>
                <c:pt idx="326253">
                  <c:v>44964.881944444445</c:v>
                </c:pt>
                <c:pt idx="326254">
                  <c:v>44964.885416666664</c:v>
                </c:pt>
                <c:pt idx="326255">
                  <c:v>44964.888888888891</c:v>
                </c:pt>
                <c:pt idx="326256">
                  <c:v>44964.892361111109</c:v>
                </c:pt>
                <c:pt idx="326257">
                  <c:v>44964.895833333336</c:v>
                </c:pt>
                <c:pt idx="326258">
                  <c:v>44964.899305555555</c:v>
                </c:pt>
                <c:pt idx="326259">
                  <c:v>44964.902777777781</c:v>
                </c:pt>
                <c:pt idx="326260">
                  <c:v>44964.90625</c:v>
                </c:pt>
                <c:pt idx="326261">
                  <c:v>44964.909722222219</c:v>
                </c:pt>
                <c:pt idx="326262">
                  <c:v>44964.913194444445</c:v>
                </c:pt>
                <c:pt idx="326263">
                  <c:v>44964.916666666664</c:v>
                </c:pt>
                <c:pt idx="326264">
                  <c:v>44964.920138888891</c:v>
                </c:pt>
                <c:pt idx="326265">
                  <c:v>44964.923611111109</c:v>
                </c:pt>
                <c:pt idx="326266">
                  <c:v>44964.927083333336</c:v>
                </c:pt>
                <c:pt idx="326267">
                  <c:v>44964.930555555555</c:v>
                </c:pt>
                <c:pt idx="326268">
                  <c:v>44964.934027777781</c:v>
                </c:pt>
                <c:pt idx="326269">
                  <c:v>44964.9375</c:v>
                </c:pt>
                <c:pt idx="326270">
                  <c:v>44964.940972222219</c:v>
                </c:pt>
                <c:pt idx="326271">
                  <c:v>44964.944444444445</c:v>
                </c:pt>
                <c:pt idx="326272">
                  <c:v>44964.947916666664</c:v>
                </c:pt>
                <c:pt idx="326273">
                  <c:v>44964.951388888891</c:v>
                </c:pt>
                <c:pt idx="326274">
                  <c:v>44964.954861111109</c:v>
                </c:pt>
                <c:pt idx="326275">
                  <c:v>44964.958333333336</c:v>
                </c:pt>
                <c:pt idx="326276">
                  <c:v>44964.961805555555</c:v>
                </c:pt>
                <c:pt idx="326277">
                  <c:v>44964.965277777781</c:v>
                </c:pt>
                <c:pt idx="326278">
                  <c:v>44964.96875</c:v>
                </c:pt>
                <c:pt idx="326279">
                  <c:v>44964.972222222219</c:v>
                </c:pt>
                <c:pt idx="326280">
                  <c:v>44964.975694444445</c:v>
                </c:pt>
                <c:pt idx="326281">
                  <c:v>44964.979166666664</c:v>
                </c:pt>
                <c:pt idx="326282">
                  <c:v>44964.982638888891</c:v>
                </c:pt>
                <c:pt idx="326283">
                  <c:v>44964.986111111109</c:v>
                </c:pt>
                <c:pt idx="326284">
                  <c:v>44964.989583333336</c:v>
                </c:pt>
                <c:pt idx="326285">
                  <c:v>44964.993055555555</c:v>
                </c:pt>
                <c:pt idx="326286">
                  <c:v>44964.996527777781</c:v>
                </c:pt>
                <c:pt idx="326287">
                  <c:v>44965</c:v>
                </c:pt>
                <c:pt idx="326288">
                  <c:v>44965.003472222219</c:v>
                </c:pt>
                <c:pt idx="326289">
                  <c:v>44965.006944444445</c:v>
                </c:pt>
                <c:pt idx="326290">
                  <c:v>44965.010416666664</c:v>
                </c:pt>
                <c:pt idx="326291">
                  <c:v>44965.013888888891</c:v>
                </c:pt>
                <c:pt idx="326292">
                  <c:v>44965.017361111109</c:v>
                </c:pt>
                <c:pt idx="326293">
                  <c:v>44965.020833333336</c:v>
                </c:pt>
                <c:pt idx="326294">
                  <c:v>44965.024305555555</c:v>
                </c:pt>
                <c:pt idx="326295">
                  <c:v>44965.027777777781</c:v>
                </c:pt>
                <c:pt idx="326296">
                  <c:v>44965.03125</c:v>
                </c:pt>
                <c:pt idx="326297">
                  <c:v>44965.034722222219</c:v>
                </c:pt>
                <c:pt idx="326298">
                  <c:v>44965.038194444445</c:v>
                </c:pt>
                <c:pt idx="326299">
                  <c:v>44965.041666666664</c:v>
                </c:pt>
                <c:pt idx="326300">
                  <c:v>44965.045138888891</c:v>
                </c:pt>
                <c:pt idx="326301">
                  <c:v>44965.048611111109</c:v>
                </c:pt>
                <c:pt idx="326302">
                  <c:v>44965.052083333336</c:v>
                </c:pt>
                <c:pt idx="326303">
                  <c:v>44965.055555555555</c:v>
                </c:pt>
                <c:pt idx="326304">
                  <c:v>44965.059027777781</c:v>
                </c:pt>
                <c:pt idx="326305">
                  <c:v>44965.0625</c:v>
                </c:pt>
                <c:pt idx="326306">
                  <c:v>44965.065972222219</c:v>
                </c:pt>
                <c:pt idx="326307">
                  <c:v>44965.069444444445</c:v>
                </c:pt>
                <c:pt idx="326308">
                  <c:v>44965.072916666664</c:v>
                </c:pt>
                <c:pt idx="326309">
                  <c:v>44965.076388888891</c:v>
                </c:pt>
                <c:pt idx="326310">
                  <c:v>44965.079861111109</c:v>
                </c:pt>
                <c:pt idx="326311">
                  <c:v>44965.083333333336</c:v>
                </c:pt>
                <c:pt idx="326312">
                  <c:v>44965.086805555555</c:v>
                </c:pt>
                <c:pt idx="326313">
                  <c:v>44965.090277777781</c:v>
                </c:pt>
                <c:pt idx="326314">
                  <c:v>44965.09375</c:v>
                </c:pt>
                <c:pt idx="326315">
                  <c:v>44965.097222222219</c:v>
                </c:pt>
                <c:pt idx="326316">
                  <c:v>44965.100694444445</c:v>
                </c:pt>
                <c:pt idx="326317">
                  <c:v>44965.104166666664</c:v>
                </c:pt>
                <c:pt idx="326318">
                  <c:v>44965.107638888891</c:v>
                </c:pt>
                <c:pt idx="326319">
                  <c:v>44965.111111111109</c:v>
                </c:pt>
                <c:pt idx="326320">
                  <c:v>44965.114583333336</c:v>
                </c:pt>
                <c:pt idx="326321">
                  <c:v>44965.118055555555</c:v>
                </c:pt>
                <c:pt idx="326322">
                  <c:v>44965.121527777781</c:v>
                </c:pt>
                <c:pt idx="326323">
                  <c:v>44965.125</c:v>
                </c:pt>
                <c:pt idx="326324">
                  <c:v>44965.128472222219</c:v>
                </c:pt>
                <c:pt idx="326325">
                  <c:v>44965.131944444445</c:v>
                </c:pt>
                <c:pt idx="326326">
                  <c:v>44965.135416666664</c:v>
                </c:pt>
                <c:pt idx="326327">
                  <c:v>44965.138888888891</c:v>
                </c:pt>
                <c:pt idx="326328">
                  <c:v>44965.142361111109</c:v>
                </c:pt>
                <c:pt idx="326329">
                  <c:v>44965.145833333336</c:v>
                </c:pt>
                <c:pt idx="326330">
                  <c:v>44965.149305555555</c:v>
                </c:pt>
                <c:pt idx="326331">
                  <c:v>44965.152777777781</c:v>
                </c:pt>
                <c:pt idx="326332">
                  <c:v>44965.15625</c:v>
                </c:pt>
                <c:pt idx="326333">
                  <c:v>44965.159722222219</c:v>
                </c:pt>
                <c:pt idx="326334">
                  <c:v>44965.163194444445</c:v>
                </c:pt>
                <c:pt idx="326335">
                  <c:v>44965.166666666664</c:v>
                </c:pt>
                <c:pt idx="326336">
                  <c:v>44965.170138888891</c:v>
                </c:pt>
                <c:pt idx="326337">
                  <c:v>44965.173611111109</c:v>
                </c:pt>
                <c:pt idx="326338">
                  <c:v>44965.177083333336</c:v>
                </c:pt>
                <c:pt idx="326339">
                  <c:v>44965.180555555555</c:v>
                </c:pt>
                <c:pt idx="326340">
                  <c:v>44965.184027777781</c:v>
                </c:pt>
                <c:pt idx="326341">
                  <c:v>44965.1875</c:v>
                </c:pt>
                <c:pt idx="326342">
                  <c:v>44965.190972222219</c:v>
                </c:pt>
                <c:pt idx="326343">
                  <c:v>44965.194444444445</c:v>
                </c:pt>
                <c:pt idx="326344">
                  <c:v>44965.197916666664</c:v>
                </c:pt>
                <c:pt idx="326345">
                  <c:v>44965.201388888891</c:v>
                </c:pt>
                <c:pt idx="326346">
                  <c:v>44965.204861111109</c:v>
                </c:pt>
                <c:pt idx="326347">
                  <c:v>44965.208333333336</c:v>
                </c:pt>
                <c:pt idx="326348">
                  <c:v>44965.211805555555</c:v>
                </c:pt>
                <c:pt idx="326349">
                  <c:v>44965.215277777781</c:v>
                </c:pt>
                <c:pt idx="326350">
                  <c:v>44965.21875</c:v>
                </c:pt>
                <c:pt idx="326351">
                  <c:v>44965.222222222219</c:v>
                </c:pt>
                <c:pt idx="326352">
                  <c:v>44965.225694444445</c:v>
                </c:pt>
                <c:pt idx="326353">
                  <c:v>44965.229166666664</c:v>
                </c:pt>
                <c:pt idx="326354">
                  <c:v>44965.232638888891</c:v>
                </c:pt>
                <c:pt idx="326355">
                  <c:v>44965.236111111109</c:v>
                </c:pt>
                <c:pt idx="326356">
                  <c:v>44965.239583333336</c:v>
                </c:pt>
                <c:pt idx="326357">
                  <c:v>44965.243055555555</c:v>
                </c:pt>
                <c:pt idx="326358">
                  <c:v>44965.246527777781</c:v>
                </c:pt>
                <c:pt idx="326359">
                  <c:v>44965.25</c:v>
                </c:pt>
                <c:pt idx="326360">
                  <c:v>44965.253472222219</c:v>
                </c:pt>
                <c:pt idx="326361">
                  <c:v>44965.256944444445</c:v>
                </c:pt>
                <c:pt idx="326362">
                  <c:v>44965.260416666664</c:v>
                </c:pt>
                <c:pt idx="326363">
                  <c:v>44965.263888888891</c:v>
                </c:pt>
                <c:pt idx="326364">
                  <c:v>44965.267361111109</c:v>
                </c:pt>
                <c:pt idx="326365">
                  <c:v>44965.270833333336</c:v>
                </c:pt>
                <c:pt idx="326366">
                  <c:v>44965.274305555555</c:v>
                </c:pt>
                <c:pt idx="326367">
                  <c:v>44965.277777777781</c:v>
                </c:pt>
                <c:pt idx="326368">
                  <c:v>44965.28125</c:v>
                </c:pt>
                <c:pt idx="326369">
                  <c:v>44965.284722222219</c:v>
                </c:pt>
                <c:pt idx="326370">
                  <c:v>44965.288194444445</c:v>
                </c:pt>
                <c:pt idx="326371">
                  <c:v>44965.291666666664</c:v>
                </c:pt>
                <c:pt idx="326372">
                  <c:v>44965.295138888891</c:v>
                </c:pt>
                <c:pt idx="326373">
                  <c:v>44965.298611111109</c:v>
                </c:pt>
                <c:pt idx="326374">
                  <c:v>44965.302083333336</c:v>
                </c:pt>
                <c:pt idx="326375">
                  <c:v>44965.305555555555</c:v>
                </c:pt>
                <c:pt idx="326376">
                  <c:v>44965.309027777781</c:v>
                </c:pt>
                <c:pt idx="326377">
                  <c:v>44965.3125</c:v>
                </c:pt>
                <c:pt idx="326378">
                  <c:v>44965.315972222219</c:v>
                </c:pt>
                <c:pt idx="326379">
                  <c:v>44965.319444444445</c:v>
                </c:pt>
                <c:pt idx="326380">
                  <c:v>44965.322916666664</c:v>
                </c:pt>
                <c:pt idx="326381">
                  <c:v>44965.326388888891</c:v>
                </c:pt>
                <c:pt idx="326382">
                  <c:v>44965.329861111109</c:v>
                </c:pt>
                <c:pt idx="326383">
                  <c:v>44965.333333333336</c:v>
                </c:pt>
                <c:pt idx="326384">
                  <c:v>44965.336805555555</c:v>
                </c:pt>
                <c:pt idx="326385">
                  <c:v>44965.340277777781</c:v>
                </c:pt>
                <c:pt idx="326386">
                  <c:v>44965.34375</c:v>
                </c:pt>
                <c:pt idx="326387">
                  <c:v>44965.347222222219</c:v>
                </c:pt>
                <c:pt idx="326388">
                  <c:v>44965.350694444445</c:v>
                </c:pt>
                <c:pt idx="326389">
                  <c:v>44965.354166666664</c:v>
                </c:pt>
                <c:pt idx="326390">
                  <c:v>44965.357638888891</c:v>
                </c:pt>
                <c:pt idx="326391">
                  <c:v>44965.361111111109</c:v>
                </c:pt>
                <c:pt idx="326392">
                  <c:v>44965.364583333336</c:v>
                </c:pt>
                <c:pt idx="326393">
                  <c:v>44965.368055555555</c:v>
                </c:pt>
                <c:pt idx="326394">
                  <c:v>44965.371527777781</c:v>
                </c:pt>
                <c:pt idx="326395">
                  <c:v>44965.375</c:v>
                </c:pt>
                <c:pt idx="326396">
                  <c:v>44965.378472222219</c:v>
                </c:pt>
                <c:pt idx="326397">
                  <c:v>44965.381944444445</c:v>
                </c:pt>
                <c:pt idx="326398">
                  <c:v>44965.385416666664</c:v>
                </c:pt>
                <c:pt idx="326399">
                  <c:v>44965.388888888891</c:v>
                </c:pt>
                <c:pt idx="326400">
                  <c:v>44965.392361111109</c:v>
                </c:pt>
                <c:pt idx="326401">
                  <c:v>44965.395833333336</c:v>
                </c:pt>
                <c:pt idx="326402">
                  <c:v>44965.399305555555</c:v>
                </c:pt>
                <c:pt idx="326403">
                  <c:v>44965.402777777781</c:v>
                </c:pt>
                <c:pt idx="326404">
                  <c:v>44965.40625</c:v>
                </c:pt>
                <c:pt idx="326405">
                  <c:v>44965.409722222219</c:v>
                </c:pt>
                <c:pt idx="326406">
                  <c:v>44965.413194444445</c:v>
                </c:pt>
                <c:pt idx="326407">
                  <c:v>44965.416666666664</c:v>
                </c:pt>
                <c:pt idx="326408">
                  <c:v>44965.420138888891</c:v>
                </c:pt>
                <c:pt idx="326409">
                  <c:v>44965.423611111109</c:v>
                </c:pt>
                <c:pt idx="326410">
                  <c:v>44965.427083333336</c:v>
                </c:pt>
                <c:pt idx="326411">
                  <c:v>44965.430555555555</c:v>
                </c:pt>
                <c:pt idx="326412">
                  <c:v>44965.434027777781</c:v>
                </c:pt>
                <c:pt idx="326413">
                  <c:v>44965.4375</c:v>
                </c:pt>
                <c:pt idx="326414">
                  <c:v>44965.440972222219</c:v>
                </c:pt>
                <c:pt idx="326415">
                  <c:v>44965.444444444445</c:v>
                </c:pt>
                <c:pt idx="326416">
                  <c:v>44965.447916666664</c:v>
                </c:pt>
                <c:pt idx="326417">
                  <c:v>44965.451388888891</c:v>
                </c:pt>
                <c:pt idx="326418">
                  <c:v>44965.454861111109</c:v>
                </c:pt>
                <c:pt idx="326419">
                  <c:v>44965.458333333336</c:v>
                </c:pt>
                <c:pt idx="326420">
                  <c:v>44965.461805555555</c:v>
                </c:pt>
                <c:pt idx="326421">
                  <c:v>44965.465277777781</c:v>
                </c:pt>
                <c:pt idx="326422">
                  <c:v>44965.46875</c:v>
                </c:pt>
                <c:pt idx="326423">
                  <c:v>44965.472222222219</c:v>
                </c:pt>
                <c:pt idx="326424">
                  <c:v>44965.475694444445</c:v>
                </c:pt>
                <c:pt idx="326425">
                  <c:v>44965.479166666664</c:v>
                </c:pt>
                <c:pt idx="326426">
                  <c:v>44965.482638888891</c:v>
                </c:pt>
                <c:pt idx="326427">
                  <c:v>44965.486111111109</c:v>
                </c:pt>
                <c:pt idx="326428">
                  <c:v>44965.489583333336</c:v>
                </c:pt>
                <c:pt idx="326429">
                  <c:v>44965.493055555555</c:v>
                </c:pt>
                <c:pt idx="326430">
                  <c:v>44965.496527777781</c:v>
                </c:pt>
                <c:pt idx="326431">
                  <c:v>44965.5</c:v>
                </c:pt>
                <c:pt idx="326432">
                  <c:v>44965.503472222219</c:v>
                </c:pt>
                <c:pt idx="326433">
                  <c:v>44965.506944444445</c:v>
                </c:pt>
                <c:pt idx="326434">
                  <c:v>44965.510416666664</c:v>
                </c:pt>
                <c:pt idx="326435">
                  <c:v>44965.513888888891</c:v>
                </c:pt>
                <c:pt idx="326436">
                  <c:v>44965.517361111109</c:v>
                </c:pt>
                <c:pt idx="326437">
                  <c:v>44965.520833333336</c:v>
                </c:pt>
                <c:pt idx="326438">
                  <c:v>44965.524305555555</c:v>
                </c:pt>
                <c:pt idx="326439">
                  <c:v>44965.527777777781</c:v>
                </c:pt>
                <c:pt idx="326440">
                  <c:v>44965.53125</c:v>
                </c:pt>
                <c:pt idx="326441">
                  <c:v>44965.534722222219</c:v>
                </c:pt>
                <c:pt idx="326442">
                  <c:v>44965.538194444445</c:v>
                </c:pt>
                <c:pt idx="326443">
                  <c:v>44965.541666666664</c:v>
                </c:pt>
                <c:pt idx="326444">
                  <c:v>44965.545138888891</c:v>
                </c:pt>
                <c:pt idx="326445">
                  <c:v>44965.548611111109</c:v>
                </c:pt>
                <c:pt idx="326446">
                  <c:v>44965.552083333336</c:v>
                </c:pt>
                <c:pt idx="326447">
                  <c:v>44965.555555555555</c:v>
                </c:pt>
                <c:pt idx="326448">
                  <c:v>44965.559027777781</c:v>
                </c:pt>
                <c:pt idx="326449">
                  <c:v>44965.5625</c:v>
                </c:pt>
                <c:pt idx="326450">
                  <c:v>44965.565972222219</c:v>
                </c:pt>
                <c:pt idx="326451">
                  <c:v>44965.569444444445</c:v>
                </c:pt>
                <c:pt idx="326452">
                  <c:v>44965.572916666664</c:v>
                </c:pt>
                <c:pt idx="326453">
                  <c:v>44965.576388888891</c:v>
                </c:pt>
                <c:pt idx="326454">
                  <c:v>44965.579861111109</c:v>
                </c:pt>
                <c:pt idx="326455">
                  <c:v>44965.583333333336</c:v>
                </c:pt>
                <c:pt idx="326456">
                  <c:v>44965.586805555555</c:v>
                </c:pt>
                <c:pt idx="326457">
                  <c:v>44965.590277777781</c:v>
                </c:pt>
                <c:pt idx="326458">
                  <c:v>44965.59375</c:v>
                </c:pt>
                <c:pt idx="326459">
                  <c:v>44965.597222222219</c:v>
                </c:pt>
                <c:pt idx="326460">
                  <c:v>44965.600694444445</c:v>
                </c:pt>
                <c:pt idx="326461">
                  <c:v>44965.604166666664</c:v>
                </c:pt>
                <c:pt idx="326462">
                  <c:v>44965.607638888891</c:v>
                </c:pt>
                <c:pt idx="326463">
                  <c:v>44965.611111111109</c:v>
                </c:pt>
                <c:pt idx="326464">
                  <c:v>44965.614583333336</c:v>
                </c:pt>
                <c:pt idx="326465">
                  <c:v>44965.618055555555</c:v>
                </c:pt>
                <c:pt idx="326466">
                  <c:v>44965.621527777781</c:v>
                </c:pt>
                <c:pt idx="326467">
                  <c:v>44965.625</c:v>
                </c:pt>
                <c:pt idx="326468">
                  <c:v>44965.628472222219</c:v>
                </c:pt>
                <c:pt idx="326469">
                  <c:v>44965.631944444445</c:v>
                </c:pt>
                <c:pt idx="326470">
                  <c:v>44965.635416666664</c:v>
                </c:pt>
                <c:pt idx="326471">
                  <c:v>44965.638888888891</c:v>
                </c:pt>
                <c:pt idx="326472">
                  <c:v>44965.642361111109</c:v>
                </c:pt>
                <c:pt idx="326473">
                  <c:v>44965.645833333336</c:v>
                </c:pt>
                <c:pt idx="326474">
                  <c:v>44965.649305555555</c:v>
                </c:pt>
                <c:pt idx="326475">
                  <c:v>44965.652777777781</c:v>
                </c:pt>
                <c:pt idx="326476">
                  <c:v>44965.65625</c:v>
                </c:pt>
                <c:pt idx="326477">
                  <c:v>44965.659722222219</c:v>
                </c:pt>
                <c:pt idx="326478">
                  <c:v>44965.663194444445</c:v>
                </c:pt>
                <c:pt idx="326479">
                  <c:v>44965.666666666664</c:v>
                </c:pt>
                <c:pt idx="326480">
                  <c:v>44965.670138888891</c:v>
                </c:pt>
                <c:pt idx="326481">
                  <c:v>44965.673611111109</c:v>
                </c:pt>
                <c:pt idx="326482">
                  <c:v>44965.677083333336</c:v>
                </c:pt>
                <c:pt idx="326483">
                  <c:v>44965.680555555555</c:v>
                </c:pt>
                <c:pt idx="326484">
                  <c:v>44965.684027777781</c:v>
                </c:pt>
                <c:pt idx="326485">
                  <c:v>44965.6875</c:v>
                </c:pt>
                <c:pt idx="326486">
                  <c:v>44965.690972222219</c:v>
                </c:pt>
                <c:pt idx="326487">
                  <c:v>44965.694444444445</c:v>
                </c:pt>
                <c:pt idx="326488">
                  <c:v>44965.697916666664</c:v>
                </c:pt>
                <c:pt idx="326489">
                  <c:v>44965.701388888891</c:v>
                </c:pt>
                <c:pt idx="326490">
                  <c:v>44965.704861111109</c:v>
                </c:pt>
                <c:pt idx="326491">
                  <c:v>44965.708333333336</c:v>
                </c:pt>
                <c:pt idx="326492">
                  <c:v>44965.711805555555</c:v>
                </c:pt>
                <c:pt idx="326493">
                  <c:v>44965.715277777781</c:v>
                </c:pt>
                <c:pt idx="326494">
                  <c:v>44965.71875</c:v>
                </c:pt>
                <c:pt idx="326495">
                  <c:v>44965.722222222219</c:v>
                </c:pt>
                <c:pt idx="326496">
                  <c:v>44965.725694444445</c:v>
                </c:pt>
                <c:pt idx="326497">
                  <c:v>44965.729166666664</c:v>
                </c:pt>
                <c:pt idx="326498">
                  <c:v>44965.732638888891</c:v>
                </c:pt>
                <c:pt idx="326499">
                  <c:v>44965.736111111109</c:v>
                </c:pt>
                <c:pt idx="326500">
                  <c:v>44965.739583333336</c:v>
                </c:pt>
                <c:pt idx="326501">
                  <c:v>44965.743055555555</c:v>
                </c:pt>
                <c:pt idx="326502">
                  <c:v>44965.746527777781</c:v>
                </c:pt>
                <c:pt idx="326503">
                  <c:v>44965.75</c:v>
                </c:pt>
                <c:pt idx="326504">
                  <c:v>44965.753472222219</c:v>
                </c:pt>
                <c:pt idx="326505">
                  <c:v>44965.756944444445</c:v>
                </c:pt>
                <c:pt idx="326506">
                  <c:v>44965.760416666664</c:v>
                </c:pt>
                <c:pt idx="326507">
                  <c:v>44965.763888888891</c:v>
                </c:pt>
                <c:pt idx="326508">
                  <c:v>44965.767361111109</c:v>
                </c:pt>
                <c:pt idx="326509">
                  <c:v>44965.770833333336</c:v>
                </c:pt>
                <c:pt idx="326510">
                  <c:v>44965.774305555555</c:v>
                </c:pt>
                <c:pt idx="326511">
                  <c:v>44965.777777777781</c:v>
                </c:pt>
                <c:pt idx="326512">
                  <c:v>44965.78125</c:v>
                </c:pt>
                <c:pt idx="326513">
                  <c:v>44965.784722222219</c:v>
                </c:pt>
                <c:pt idx="326514">
                  <c:v>44965.788194444445</c:v>
                </c:pt>
                <c:pt idx="326515">
                  <c:v>44965.791666666664</c:v>
                </c:pt>
                <c:pt idx="326516">
                  <c:v>44965.795138888891</c:v>
                </c:pt>
                <c:pt idx="326517">
                  <c:v>44965.798611111109</c:v>
                </c:pt>
                <c:pt idx="326518">
                  <c:v>44965.802083333336</c:v>
                </c:pt>
                <c:pt idx="326519">
                  <c:v>44965.805555555555</c:v>
                </c:pt>
                <c:pt idx="326520">
                  <c:v>44965.809027777781</c:v>
                </c:pt>
                <c:pt idx="326521">
                  <c:v>44965.8125</c:v>
                </c:pt>
                <c:pt idx="326522">
                  <c:v>44965.815972222219</c:v>
                </c:pt>
                <c:pt idx="326523">
                  <c:v>44965.819444444445</c:v>
                </c:pt>
                <c:pt idx="326524">
                  <c:v>44965.822916666664</c:v>
                </c:pt>
                <c:pt idx="326525">
                  <c:v>44965.826388888891</c:v>
                </c:pt>
                <c:pt idx="326526">
                  <c:v>44965.829861111109</c:v>
                </c:pt>
                <c:pt idx="326527">
                  <c:v>44965.833333333336</c:v>
                </c:pt>
                <c:pt idx="326528">
                  <c:v>44965.836805555555</c:v>
                </c:pt>
                <c:pt idx="326529">
                  <c:v>44965.840277777781</c:v>
                </c:pt>
                <c:pt idx="326530">
                  <c:v>44965.84375</c:v>
                </c:pt>
                <c:pt idx="326531">
                  <c:v>44965.847222222219</c:v>
                </c:pt>
                <c:pt idx="326532">
                  <c:v>44965.850694444445</c:v>
                </c:pt>
                <c:pt idx="326533">
                  <c:v>44965.854166666664</c:v>
                </c:pt>
                <c:pt idx="326534">
                  <c:v>44965.857638888891</c:v>
                </c:pt>
                <c:pt idx="326535">
                  <c:v>44965.861111111109</c:v>
                </c:pt>
                <c:pt idx="326536">
                  <c:v>44965.864583333336</c:v>
                </c:pt>
                <c:pt idx="326537">
                  <c:v>44965.868055555555</c:v>
                </c:pt>
                <c:pt idx="326538">
                  <c:v>44965.871527777781</c:v>
                </c:pt>
                <c:pt idx="326539">
                  <c:v>44965.875</c:v>
                </c:pt>
                <c:pt idx="326540">
                  <c:v>44965.878472222219</c:v>
                </c:pt>
                <c:pt idx="326541">
                  <c:v>44965.881944444445</c:v>
                </c:pt>
                <c:pt idx="326542">
                  <c:v>44965.885416666664</c:v>
                </c:pt>
                <c:pt idx="326543">
                  <c:v>44965.888888888891</c:v>
                </c:pt>
                <c:pt idx="326544">
                  <c:v>44965.892361111109</c:v>
                </c:pt>
                <c:pt idx="326545">
                  <c:v>44965.895833333336</c:v>
                </c:pt>
                <c:pt idx="326546">
                  <c:v>44965.899305555555</c:v>
                </c:pt>
                <c:pt idx="326547">
                  <c:v>44965.902777777781</c:v>
                </c:pt>
                <c:pt idx="326548">
                  <c:v>44965.90625</c:v>
                </c:pt>
                <c:pt idx="326549">
                  <c:v>44965.909722222219</c:v>
                </c:pt>
                <c:pt idx="326550">
                  <c:v>44965.913194444445</c:v>
                </c:pt>
                <c:pt idx="326551">
                  <c:v>44965.916666666664</c:v>
                </c:pt>
                <c:pt idx="326552">
                  <c:v>44965.920138888891</c:v>
                </c:pt>
                <c:pt idx="326553">
                  <c:v>44965.923611111109</c:v>
                </c:pt>
                <c:pt idx="326554">
                  <c:v>44965.927083333336</c:v>
                </c:pt>
                <c:pt idx="326555">
                  <c:v>44965.930555555555</c:v>
                </c:pt>
                <c:pt idx="326556">
                  <c:v>44965.934027777781</c:v>
                </c:pt>
                <c:pt idx="326557">
                  <c:v>44965.9375</c:v>
                </c:pt>
                <c:pt idx="326558">
                  <c:v>44965.940972222219</c:v>
                </c:pt>
                <c:pt idx="326559">
                  <c:v>44965.944444444445</c:v>
                </c:pt>
                <c:pt idx="326560">
                  <c:v>44965.947916666664</c:v>
                </c:pt>
                <c:pt idx="326561">
                  <c:v>44965.951388888891</c:v>
                </c:pt>
                <c:pt idx="326562">
                  <c:v>44965.954861111109</c:v>
                </c:pt>
                <c:pt idx="326563">
                  <c:v>44965.958333333336</c:v>
                </c:pt>
                <c:pt idx="326564">
                  <c:v>44965.961805555555</c:v>
                </c:pt>
                <c:pt idx="326565">
                  <c:v>44965.965277777781</c:v>
                </c:pt>
                <c:pt idx="326566">
                  <c:v>44965.96875</c:v>
                </c:pt>
                <c:pt idx="326567">
                  <c:v>44965.972222222219</c:v>
                </c:pt>
                <c:pt idx="326568">
                  <c:v>44965.975694444445</c:v>
                </c:pt>
                <c:pt idx="326569">
                  <c:v>44965.979166666664</c:v>
                </c:pt>
                <c:pt idx="326570">
                  <c:v>44965.982638888891</c:v>
                </c:pt>
                <c:pt idx="326571">
                  <c:v>44965.986111111109</c:v>
                </c:pt>
                <c:pt idx="326572">
                  <c:v>44965.989583333336</c:v>
                </c:pt>
                <c:pt idx="326573">
                  <c:v>44965.993055555555</c:v>
                </c:pt>
                <c:pt idx="326574">
                  <c:v>44965.996527777781</c:v>
                </c:pt>
                <c:pt idx="326575">
                  <c:v>44966</c:v>
                </c:pt>
                <c:pt idx="326576">
                  <c:v>44966.003472222219</c:v>
                </c:pt>
                <c:pt idx="326577">
                  <c:v>44966.006944444445</c:v>
                </c:pt>
                <c:pt idx="326578">
                  <c:v>44966.010416666664</c:v>
                </c:pt>
                <c:pt idx="326579">
                  <c:v>44966.013888888891</c:v>
                </c:pt>
                <c:pt idx="326580">
                  <c:v>44966.017361111109</c:v>
                </c:pt>
                <c:pt idx="326581">
                  <c:v>44966.020833333336</c:v>
                </c:pt>
                <c:pt idx="326582">
                  <c:v>44966.024305555555</c:v>
                </c:pt>
                <c:pt idx="326583">
                  <c:v>44966.027777777781</c:v>
                </c:pt>
                <c:pt idx="326584">
                  <c:v>44966.03125</c:v>
                </c:pt>
                <c:pt idx="326585">
                  <c:v>44966.034722222219</c:v>
                </c:pt>
                <c:pt idx="326586">
                  <c:v>44966.038194444445</c:v>
                </c:pt>
                <c:pt idx="326587">
                  <c:v>44966.041666666664</c:v>
                </c:pt>
                <c:pt idx="326588">
                  <c:v>44966.045138888891</c:v>
                </c:pt>
                <c:pt idx="326589">
                  <c:v>44966.048611111109</c:v>
                </c:pt>
                <c:pt idx="326590">
                  <c:v>44966.052083333336</c:v>
                </c:pt>
                <c:pt idx="326591">
                  <c:v>44966.055555555555</c:v>
                </c:pt>
                <c:pt idx="326592">
                  <c:v>44966.059027777781</c:v>
                </c:pt>
                <c:pt idx="326593">
                  <c:v>44966.0625</c:v>
                </c:pt>
                <c:pt idx="326594">
                  <c:v>44966.065972222219</c:v>
                </c:pt>
                <c:pt idx="326595">
                  <c:v>44966.069444444445</c:v>
                </c:pt>
                <c:pt idx="326596">
                  <c:v>44966.072916666664</c:v>
                </c:pt>
                <c:pt idx="326597">
                  <c:v>44966.076388888891</c:v>
                </c:pt>
                <c:pt idx="326598">
                  <c:v>44966.079861111109</c:v>
                </c:pt>
                <c:pt idx="326599">
                  <c:v>44966.083333333336</c:v>
                </c:pt>
                <c:pt idx="326600">
                  <c:v>44966.086805555555</c:v>
                </c:pt>
                <c:pt idx="326601">
                  <c:v>44966.090277777781</c:v>
                </c:pt>
                <c:pt idx="326602">
                  <c:v>44966.09375</c:v>
                </c:pt>
                <c:pt idx="326603">
                  <c:v>44966.097222222219</c:v>
                </c:pt>
                <c:pt idx="326604">
                  <c:v>44966.100694444445</c:v>
                </c:pt>
                <c:pt idx="326605">
                  <c:v>44966.104166666664</c:v>
                </c:pt>
                <c:pt idx="326606">
                  <c:v>44966.107638888891</c:v>
                </c:pt>
                <c:pt idx="326607">
                  <c:v>44966.111111111109</c:v>
                </c:pt>
                <c:pt idx="326608">
                  <c:v>44966.114583333336</c:v>
                </c:pt>
                <c:pt idx="326609">
                  <c:v>44966.118055555555</c:v>
                </c:pt>
                <c:pt idx="326610">
                  <c:v>44966.121527777781</c:v>
                </c:pt>
                <c:pt idx="326611">
                  <c:v>44966.125</c:v>
                </c:pt>
                <c:pt idx="326612">
                  <c:v>44966.128472222219</c:v>
                </c:pt>
                <c:pt idx="326613">
                  <c:v>44966.131944444445</c:v>
                </c:pt>
                <c:pt idx="326614">
                  <c:v>44966.135416666664</c:v>
                </c:pt>
                <c:pt idx="326615">
                  <c:v>44966.138888888891</c:v>
                </c:pt>
                <c:pt idx="326616">
                  <c:v>44966.142361111109</c:v>
                </c:pt>
                <c:pt idx="326617">
                  <c:v>44966.145833333336</c:v>
                </c:pt>
                <c:pt idx="326618">
                  <c:v>44966.149305555555</c:v>
                </c:pt>
                <c:pt idx="326619">
                  <c:v>44966.152777777781</c:v>
                </c:pt>
                <c:pt idx="326620">
                  <c:v>44966.15625</c:v>
                </c:pt>
                <c:pt idx="326621">
                  <c:v>44966.159722222219</c:v>
                </c:pt>
                <c:pt idx="326622">
                  <c:v>44966.163194444445</c:v>
                </c:pt>
                <c:pt idx="326623">
                  <c:v>44966.166666666664</c:v>
                </c:pt>
                <c:pt idx="326624">
                  <c:v>44966.170138888891</c:v>
                </c:pt>
                <c:pt idx="326625">
                  <c:v>44966.173611111109</c:v>
                </c:pt>
                <c:pt idx="326626">
                  <c:v>44966.177083333336</c:v>
                </c:pt>
                <c:pt idx="326627">
                  <c:v>44966.180555555555</c:v>
                </c:pt>
                <c:pt idx="326628">
                  <c:v>44966.184027777781</c:v>
                </c:pt>
                <c:pt idx="326629">
                  <c:v>44966.1875</c:v>
                </c:pt>
                <c:pt idx="326630">
                  <c:v>44966.190972222219</c:v>
                </c:pt>
                <c:pt idx="326631">
                  <c:v>44966.194444444445</c:v>
                </c:pt>
                <c:pt idx="326632">
                  <c:v>44966.197916666664</c:v>
                </c:pt>
                <c:pt idx="326633">
                  <c:v>44966.201388888891</c:v>
                </c:pt>
                <c:pt idx="326634">
                  <c:v>44966.204861111109</c:v>
                </c:pt>
                <c:pt idx="326635">
                  <c:v>44966.208333333336</c:v>
                </c:pt>
                <c:pt idx="326636">
                  <c:v>44966.211805555555</c:v>
                </c:pt>
                <c:pt idx="326637">
                  <c:v>44966.215277777781</c:v>
                </c:pt>
                <c:pt idx="326638">
                  <c:v>44966.21875</c:v>
                </c:pt>
                <c:pt idx="326639">
                  <c:v>44966.222222222219</c:v>
                </c:pt>
                <c:pt idx="326640">
                  <c:v>44966.225694444445</c:v>
                </c:pt>
                <c:pt idx="326641">
                  <c:v>44966.229166666664</c:v>
                </c:pt>
                <c:pt idx="326642">
                  <c:v>44966.232638888891</c:v>
                </c:pt>
                <c:pt idx="326643">
                  <c:v>44966.236111111109</c:v>
                </c:pt>
                <c:pt idx="326644">
                  <c:v>44966.239583333336</c:v>
                </c:pt>
                <c:pt idx="326645">
                  <c:v>44966.243055555555</c:v>
                </c:pt>
                <c:pt idx="326646">
                  <c:v>44966.246527777781</c:v>
                </c:pt>
                <c:pt idx="326647">
                  <c:v>44966.25</c:v>
                </c:pt>
                <c:pt idx="326648">
                  <c:v>44966.253472222219</c:v>
                </c:pt>
                <c:pt idx="326649">
                  <c:v>44966.256944444445</c:v>
                </c:pt>
                <c:pt idx="326650">
                  <c:v>44966.260416666664</c:v>
                </c:pt>
                <c:pt idx="326651">
                  <c:v>44966.263888888891</c:v>
                </c:pt>
                <c:pt idx="326652">
                  <c:v>44966.267361111109</c:v>
                </c:pt>
                <c:pt idx="326653">
                  <c:v>44966.270833333336</c:v>
                </c:pt>
                <c:pt idx="326654">
                  <c:v>44966.274305555555</c:v>
                </c:pt>
                <c:pt idx="326655">
                  <c:v>44966.277777777781</c:v>
                </c:pt>
                <c:pt idx="326656">
                  <c:v>44966.28125</c:v>
                </c:pt>
                <c:pt idx="326657">
                  <c:v>44966.284722222219</c:v>
                </c:pt>
                <c:pt idx="326658">
                  <c:v>44966.288194444445</c:v>
                </c:pt>
                <c:pt idx="326659">
                  <c:v>44966.291666666664</c:v>
                </c:pt>
                <c:pt idx="326660">
                  <c:v>44966.295138888891</c:v>
                </c:pt>
                <c:pt idx="326661">
                  <c:v>44966.298611111109</c:v>
                </c:pt>
                <c:pt idx="326662">
                  <c:v>44966.302083333336</c:v>
                </c:pt>
                <c:pt idx="326663">
                  <c:v>44966.305555555555</c:v>
                </c:pt>
                <c:pt idx="326664">
                  <c:v>44966.309027777781</c:v>
                </c:pt>
                <c:pt idx="326665">
                  <c:v>44966.3125</c:v>
                </c:pt>
                <c:pt idx="326666">
                  <c:v>44966.315972222219</c:v>
                </c:pt>
                <c:pt idx="326667">
                  <c:v>44966.319444444445</c:v>
                </c:pt>
                <c:pt idx="326668">
                  <c:v>44966.322916666664</c:v>
                </c:pt>
                <c:pt idx="326669">
                  <c:v>44966.326388888891</c:v>
                </c:pt>
                <c:pt idx="326670">
                  <c:v>44966.329861111109</c:v>
                </c:pt>
                <c:pt idx="326671">
                  <c:v>44966.333333333336</c:v>
                </c:pt>
                <c:pt idx="326672">
                  <c:v>44966.336805555555</c:v>
                </c:pt>
                <c:pt idx="326673">
                  <c:v>44966.340277777781</c:v>
                </c:pt>
                <c:pt idx="326674">
                  <c:v>44966.34375</c:v>
                </c:pt>
                <c:pt idx="326675">
                  <c:v>44966.347222222219</c:v>
                </c:pt>
                <c:pt idx="326676">
                  <c:v>44966.350694444445</c:v>
                </c:pt>
                <c:pt idx="326677">
                  <c:v>44966.354166666664</c:v>
                </c:pt>
                <c:pt idx="326678">
                  <c:v>44966.357638888891</c:v>
                </c:pt>
                <c:pt idx="326679">
                  <c:v>44966.361111111109</c:v>
                </c:pt>
                <c:pt idx="326680">
                  <c:v>44966.364583333336</c:v>
                </c:pt>
                <c:pt idx="326681">
                  <c:v>44966.368055555555</c:v>
                </c:pt>
                <c:pt idx="326682">
                  <c:v>44966.371527777781</c:v>
                </c:pt>
                <c:pt idx="326683">
                  <c:v>44966.375</c:v>
                </c:pt>
                <c:pt idx="326684">
                  <c:v>44966.378472222219</c:v>
                </c:pt>
                <c:pt idx="326685">
                  <c:v>44966.381944444445</c:v>
                </c:pt>
                <c:pt idx="326686">
                  <c:v>44966.385416666664</c:v>
                </c:pt>
                <c:pt idx="326687">
                  <c:v>44966.388888888891</c:v>
                </c:pt>
                <c:pt idx="326688">
                  <c:v>44966.392361111109</c:v>
                </c:pt>
                <c:pt idx="326689">
                  <c:v>44966.395833333336</c:v>
                </c:pt>
                <c:pt idx="326690">
                  <c:v>44966.399305555555</c:v>
                </c:pt>
                <c:pt idx="326691">
                  <c:v>44966.402777777781</c:v>
                </c:pt>
                <c:pt idx="326692">
                  <c:v>44966.40625</c:v>
                </c:pt>
                <c:pt idx="326693">
                  <c:v>44966.409722222219</c:v>
                </c:pt>
                <c:pt idx="326694">
                  <c:v>44966.413194444445</c:v>
                </c:pt>
                <c:pt idx="326695">
                  <c:v>44966.416666666664</c:v>
                </c:pt>
                <c:pt idx="326696">
                  <c:v>44966.420138888891</c:v>
                </c:pt>
                <c:pt idx="326697">
                  <c:v>44966.423611111109</c:v>
                </c:pt>
                <c:pt idx="326698">
                  <c:v>44966.427083333336</c:v>
                </c:pt>
                <c:pt idx="326699">
                  <c:v>44966.430555555555</c:v>
                </c:pt>
                <c:pt idx="326700">
                  <c:v>44966.434027777781</c:v>
                </c:pt>
                <c:pt idx="326701">
                  <c:v>44966.4375</c:v>
                </c:pt>
                <c:pt idx="326702">
                  <c:v>44966.440972222219</c:v>
                </c:pt>
                <c:pt idx="326703">
                  <c:v>44966.444444444445</c:v>
                </c:pt>
                <c:pt idx="326704">
                  <c:v>44966.447916666664</c:v>
                </c:pt>
                <c:pt idx="326705">
                  <c:v>44966.451388888891</c:v>
                </c:pt>
                <c:pt idx="326706">
                  <c:v>44966.454861111109</c:v>
                </c:pt>
                <c:pt idx="326707">
                  <c:v>44966.458333333336</c:v>
                </c:pt>
                <c:pt idx="326708">
                  <c:v>44966.461805555555</c:v>
                </c:pt>
                <c:pt idx="326709">
                  <c:v>44966.465277777781</c:v>
                </c:pt>
                <c:pt idx="326710">
                  <c:v>44966.46875</c:v>
                </c:pt>
                <c:pt idx="326711">
                  <c:v>44966.472222222219</c:v>
                </c:pt>
                <c:pt idx="326712">
                  <c:v>44966.475694444445</c:v>
                </c:pt>
                <c:pt idx="326713">
                  <c:v>44966.479166666664</c:v>
                </c:pt>
                <c:pt idx="326714">
                  <c:v>44966.482638888891</c:v>
                </c:pt>
                <c:pt idx="326715">
                  <c:v>44966.486111111109</c:v>
                </c:pt>
                <c:pt idx="326716">
                  <c:v>44966.489583333336</c:v>
                </c:pt>
                <c:pt idx="326717">
                  <c:v>44966.493055555555</c:v>
                </c:pt>
                <c:pt idx="326718">
                  <c:v>44966.496527777781</c:v>
                </c:pt>
                <c:pt idx="326719">
                  <c:v>44966.5</c:v>
                </c:pt>
                <c:pt idx="326720">
                  <c:v>44966.503472222219</c:v>
                </c:pt>
                <c:pt idx="326721">
                  <c:v>44966.506944444445</c:v>
                </c:pt>
                <c:pt idx="326722">
                  <c:v>44966.510416666664</c:v>
                </c:pt>
                <c:pt idx="326723">
                  <c:v>44966.513888888891</c:v>
                </c:pt>
                <c:pt idx="326724">
                  <c:v>44966.517361111109</c:v>
                </c:pt>
                <c:pt idx="326725">
                  <c:v>44966.520833333336</c:v>
                </c:pt>
                <c:pt idx="326726">
                  <c:v>44966.524305555555</c:v>
                </c:pt>
                <c:pt idx="326727">
                  <c:v>44966.527777777781</c:v>
                </c:pt>
                <c:pt idx="326728">
                  <c:v>44966.53125</c:v>
                </c:pt>
                <c:pt idx="326729">
                  <c:v>44966.534722222219</c:v>
                </c:pt>
                <c:pt idx="326730">
                  <c:v>44966.538194444445</c:v>
                </c:pt>
                <c:pt idx="326731">
                  <c:v>44966.541666666664</c:v>
                </c:pt>
                <c:pt idx="326732">
                  <c:v>44966.545138888891</c:v>
                </c:pt>
                <c:pt idx="326733">
                  <c:v>44966.548611111109</c:v>
                </c:pt>
                <c:pt idx="326734">
                  <c:v>44966.552083333336</c:v>
                </c:pt>
                <c:pt idx="326735">
                  <c:v>44966.555555555555</c:v>
                </c:pt>
                <c:pt idx="326736">
                  <c:v>44966.559027777781</c:v>
                </c:pt>
                <c:pt idx="326737">
                  <c:v>44966.5625</c:v>
                </c:pt>
                <c:pt idx="326738">
                  <c:v>44966.565972222219</c:v>
                </c:pt>
                <c:pt idx="326739">
                  <c:v>44966.569444444445</c:v>
                </c:pt>
                <c:pt idx="326740">
                  <c:v>44966.572916666664</c:v>
                </c:pt>
                <c:pt idx="326741">
                  <c:v>44966.576388888891</c:v>
                </c:pt>
                <c:pt idx="326742">
                  <c:v>44966.579861111109</c:v>
                </c:pt>
                <c:pt idx="326743">
                  <c:v>44966.583333333336</c:v>
                </c:pt>
                <c:pt idx="326744">
                  <c:v>44966.586805555555</c:v>
                </c:pt>
                <c:pt idx="326745">
                  <c:v>44966.590277777781</c:v>
                </c:pt>
                <c:pt idx="326746">
                  <c:v>44966.59375</c:v>
                </c:pt>
                <c:pt idx="326747">
                  <c:v>44966.597222222219</c:v>
                </c:pt>
                <c:pt idx="326748">
                  <c:v>44966.600694444445</c:v>
                </c:pt>
                <c:pt idx="326749">
                  <c:v>44966.604166666664</c:v>
                </c:pt>
                <c:pt idx="326750">
                  <c:v>44966.607638888891</c:v>
                </c:pt>
                <c:pt idx="326751">
                  <c:v>44966.611111111109</c:v>
                </c:pt>
                <c:pt idx="326752">
                  <c:v>44966.614583333336</c:v>
                </c:pt>
                <c:pt idx="326753">
                  <c:v>44966.618055555555</c:v>
                </c:pt>
                <c:pt idx="326754">
                  <c:v>44966.621527777781</c:v>
                </c:pt>
                <c:pt idx="326755">
                  <c:v>44966.625</c:v>
                </c:pt>
                <c:pt idx="326756">
                  <c:v>44966.628472222219</c:v>
                </c:pt>
                <c:pt idx="326757">
                  <c:v>44966.631944444445</c:v>
                </c:pt>
                <c:pt idx="326758">
                  <c:v>44966.635416666664</c:v>
                </c:pt>
                <c:pt idx="326759">
                  <c:v>44966.638888888891</c:v>
                </c:pt>
                <c:pt idx="326760">
                  <c:v>44966.642361111109</c:v>
                </c:pt>
                <c:pt idx="326761">
                  <c:v>44966.645833333336</c:v>
                </c:pt>
                <c:pt idx="326762">
                  <c:v>44966.649305555555</c:v>
                </c:pt>
                <c:pt idx="326763">
                  <c:v>44966.652777777781</c:v>
                </c:pt>
                <c:pt idx="326764">
                  <c:v>44966.65625</c:v>
                </c:pt>
                <c:pt idx="326765">
                  <c:v>44966.659722222219</c:v>
                </c:pt>
                <c:pt idx="326766">
                  <c:v>44966.663194444445</c:v>
                </c:pt>
                <c:pt idx="326767">
                  <c:v>44966.666666666664</c:v>
                </c:pt>
                <c:pt idx="326768">
                  <c:v>44966.670138888891</c:v>
                </c:pt>
                <c:pt idx="326769">
                  <c:v>44966.673611111109</c:v>
                </c:pt>
                <c:pt idx="326770">
                  <c:v>44966.677083333336</c:v>
                </c:pt>
                <c:pt idx="326771">
                  <c:v>44966.680555555555</c:v>
                </c:pt>
                <c:pt idx="326772">
                  <c:v>44966.684027777781</c:v>
                </c:pt>
                <c:pt idx="326773">
                  <c:v>44966.6875</c:v>
                </c:pt>
                <c:pt idx="326774">
                  <c:v>44966.690972222219</c:v>
                </c:pt>
                <c:pt idx="326775">
                  <c:v>44966.694444444445</c:v>
                </c:pt>
                <c:pt idx="326776">
                  <c:v>44966.697916666664</c:v>
                </c:pt>
                <c:pt idx="326777">
                  <c:v>44966.701388888891</c:v>
                </c:pt>
                <c:pt idx="326778">
                  <c:v>44966.704861111109</c:v>
                </c:pt>
                <c:pt idx="326779">
                  <c:v>44966.708333333336</c:v>
                </c:pt>
                <c:pt idx="326780">
                  <c:v>44966.711805555555</c:v>
                </c:pt>
                <c:pt idx="326781">
                  <c:v>44966.715277777781</c:v>
                </c:pt>
                <c:pt idx="326782">
                  <c:v>44966.71875</c:v>
                </c:pt>
                <c:pt idx="326783">
                  <c:v>44966.722222222219</c:v>
                </c:pt>
                <c:pt idx="326784">
                  <c:v>44966.725694444445</c:v>
                </c:pt>
                <c:pt idx="326785">
                  <c:v>44966.729166666664</c:v>
                </c:pt>
                <c:pt idx="326786">
                  <c:v>44966.732638888891</c:v>
                </c:pt>
                <c:pt idx="326787">
                  <c:v>44966.736111111109</c:v>
                </c:pt>
                <c:pt idx="326788">
                  <c:v>44966.739583333336</c:v>
                </c:pt>
                <c:pt idx="326789">
                  <c:v>44966.743055555555</c:v>
                </c:pt>
                <c:pt idx="326790">
                  <c:v>44966.746527777781</c:v>
                </c:pt>
                <c:pt idx="326791">
                  <c:v>44966.75</c:v>
                </c:pt>
                <c:pt idx="326792">
                  <c:v>44966.753472222219</c:v>
                </c:pt>
                <c:pt idx="326793">
                  <c:v>44966.756944444445</c:v>
                </c:pt>
                <c:pt idx="326794">
                  <c:v>44966.760416666664</c:v>
                </c:pt>
                <c:pt idx="326795">
                  <c:v>44966.763888888891</c:v>
                </c:pt>
                <c:pt idx="326796">
                  <c:v>44966.767361111109</c:v>
                </c:pt>
                <c:pt idx="326797">
                  <c:v>44966.770833333336</c:v>
                </c:pt>
                <c:pt idx="326798">
                  <c:v>44966.774305555555</c:v>
                </c:pt>
                <c:pt idx="326799">
                  <c:v>44966.777777777781</c:v>
                </c:pt>
                <c:pt idx="326800">
                  <c:v>44966.78125</c:v>
                </c:pt>
                <c:pt idx="326801">
                  <c:v>44966.784722222219</c:v>
                </c:pt>
                <c:pt idx="326802">
                  <c:v>44966.788194444445</c:v>
                </c:pt>
                <c:pt idx="326803">
                  <c:v>44966.791666666664</c:v>
                </c:pt>
                <c:pt idx="326804">
                  <c:v>44966.795138888891</c:v>
                </c:pt>
                <c:pt idx="326805">
                  <c:v>44966.798611111109</c:v>
                </c:pt>
                <c:pt idx="326806">
                  <c:v>44966.802083333336</c:v>
                </c:pt>
                <c:pt idx="326807">
                  <c:v>44966.805555555555</c:v>
                </c:pt>
                <c:pt idx="326808">
                  <c:v>44966.809027777781</c:v>
                </c:pt>
                <c:pt idx="326809">
                  <c:v>44966.8125</c:v>
                </c:pt>
                <c:pt idx="326810">
                  <c:v>44966.815972222219</c:v>
                </c:pt>
                <c:pt idx="326811">
                  <c:v>44966.819444444445</c:v>
                </c:pt>
                <c:pt idx="326812">
                  <c:v>44966.822916666664</c:v>
                </c:pt>
                <c:pt idx="326813">
                  <c:v>44966.826388888891</c:v>
                </c:pt>
                <c:pt idx="326814">
                  <c:v>44966.829861111109</c:v>
                </c:pt>
                <c:pt idx="326815">
                  <c:v>44966.833333333336</c:v>
                </c:pt>
                <c:pt idx="326816">
                  <c:v>44966.836805555555</c:v>
                </c:pt>
                <c:pt idx="326817">
                  <c:v>44966.840277777781</c:v>
                </c:pt>
                <c:pt idx="326818">
                  <c:v>44966.84375</c:v>
                </c:pt>
                <c:pt idx="326819">
                  <c:v>44966.847222222219</c:v>
                </c:pt>
                <c:pt idx="326820">
                  <c:v>44966.850694444445</c:v>
                </c:pt>
                <c:pt idx="326821">
                  <c:v>44966.854166666664</c:v>
                </c:pt>
                <c:pt idx="326822">
                  <c:v>44966.857638888891</c:v>
                </c:pt>
                <c:pt idx="326823">
                  <c:v>44966.861111111109</c:v>
                </c:pt>
                <c:pt idx="326824">
                  <c:v>44966.864583333336</c:v>
                </c:pt>
                <c:pt idx="326825">
                  <c:v>44966.868055555555</c:v>
                </c:pt>
                <c:pt idx="326826">
                  <c:v>44966.871527777781</c:v>
                </c:pt>
                <c:pt idx="326827">
                  <c:v>44966.875</c:v>
                </c:pt>
                <c:pt idx="326828">
                  <c:v>44966.878472222219</c:v>
                </c:pt>
                <c:pt idx="326829">
                  <c:v>44966.881944444445</c:v>
                </c:pt>
                <c:pt idx="326830">
                  <c:v>44966.885416666664</c:v>
                </c:pt>
                <c:pt idx="326831">
                  <c:v>44966.888888888891</c:v>
                </c:pt>
                <c:pt idx="326832">
                  <c:v>44966.892361111109</c:v>
                </c:pt>
                <c:pt idx="326833">
                  <c:v>44966.895833333336</c:v>
                </c:pt>
                <c:pt idx="326834">
                  <c:v>44966.899305555555</c:v>
                </c:pt>
                <c:pt idx="326835">
                  <c:v>44966.902777777781</c:v>
                </c:pt>
                <c:pt idx="326836">
                  <c:v>44966.90625</c:v>
                </c:pt>
                <c:pt idx="326837">
                  <c:v>44966.909722222219</c:v>
                </c:pt>
                <c:pt idx="326838">
                  <c:v>44966.913194444445</c:v>
                </c:pt>
                <c:pt idx="326839">
                  <c:v>44966.916666666664</c:v>
                </c:pt>
                <c:pt idx="326840">
                  <c:v>44966.920138888891</c:v>
                </c:pt>
                <c:pt idx="326841">
                  <c:v>44966.923611111109</c:v>
                </c:pt>
                <c:pt idx="326842">
                  <c:v>44966.927083333336</c:v>
                </c:pt>
                <c:pt idx="326843">
                  <c:v>44966.930555555555</c:v>
                </c:pt>
                <c:pt idx="326844">
                  <c:v>44966.934027777781</c:v>
                </c:pt>
                <c:pt idx="326845">
                  <c:v>44966.9375</c:v>
                </c:pt>
                <c:pt idx="326846">
                  <c:v>44966.940972222219</c:v>
                </c:pt>
                <c:pt idx="326847">
                  <c:v>44966.944444444445</c:v>
                </c:pt>
                <c:pt idx="326848">
                  <c:v>44966.947916666664</c:v>
                </c:pt>
                <c:pt idx="326849">
                  <c:v>44966.951388888891</c:v>
                </c:pt>
                <c:pt idx="326850">
                  <c:v>44966.954861111109</c:v>
                </c:pt>
                <c:pt idx="326851">
                  <c:v>44966.958333333336</c:v>
                </c:pt>
                <c:pt idx="326852">
                  <c:v>44966.961805555555</c:v>
                </c:pt>
                <c:pt idx="326853">
                  <c:v>44966.965277777781</c:v>
                </c:pt>
                <c:pt idx="326854">
                  <c:v>44966.96875</c:v>
                </c:pt>
                <c:pt idx="326855">
                  <c:v>44966.972222222219</c:v>
                </c:pt>
                <c:pt idx="326856">
                  <c:v>44966.975694444445</c:v>
                </c:pt>
                <c:pt idx="326857">
                  <c:v>44966.979166666664</c:v>
                </c:pt>
                <c:pt idx="326858">
                  <c:v>44966.982638888891</c:v>
                </c:pt>
                <c:pt idx="326859">
                  <c:v>44966.986111111109</c:v>
                </c:pt>
                <c:pt idx="326860">
                  <c:v>44966.989583333336</c:v>
                </c:pt>
                <c:pt idx="326861">
                  <c:v>44966.993055555555</c:v>
                </c:pt>
                <c:pt idx="326862">
                  <c:v>44966.996527777781</c:v>
                </c:pt>
                <c:pt idx="326863">
                  <c:v>44967</c:v>
                </c:pt>
                <c:pt idx="326864">
                  <c:v>44967.003472222219</c:v>
                </c:pt>
                <c:pt idx="326865">
                  <c:v>44967.006944444445</c:v>
                </c:pt>
                <c:pt idx="326866">
                  <c:v>44967.010416666664</c:v>
                </c:pt>
                <c:pt idx="326867">
                  <c:v>44967.013888888891</c:v>
                </c:pt>
                <c:pt idx="326868">
                  <c:v>44967.017361111109</c:v>
                </c:pt>
                <c:pt idx="326869">
                  <c:v>44967.020833333336</c:v>
                </c:pt>
                <c:pt idx="326870">
                  <c:v>44967.024305555555</c:v>
                </c:pt>
                <c:pt idx="326871">
                  <c:v>44967.027777777781</c:v>
                </c:pt>
                <c:pt idx="326872">
                  <c:v>44967.03125</c:v>
                </c:pt>
                <c:pt idx="326873">
                  <c:v>44967.034722222219</c:v>
                </c:pt>
                <c:pt idx="326874">
                  <c:v>44967.038194444445</c:v>
                </c:pt>
                <c:pt idx="326875">
                  <c:v>44967.041666666664</c:v>
                </c:pt>
                <c:pt idx="326876">
                  <c:v>44967.045138888891</c:v>
                </c:pt>
                <c:pt idx="326877">
                  <c:v>44967.048611111109</c:v>
                </c:pt>
                <c:pt idx="326878">
                  <c:v>44967.052083333336</c:v>
                </c:pt>
                <c:pt idx="326879">
                  <c:v>44967.055555555555</c:v>
                </c:pt>
                <c:pt idx="326880">
                  <c:v>44967.059027777781</c:v>
                </c:pt>
                <c:pt idx="326881">
                  <c:v>44967.0625</c:v>
                </c:pt>
                <c:pt idx="326882">
                  <c:v>44967.065972222219</c:v>
                </c:pt>
                <c:pt idx="326883">
                  <c:v>44967.069444444445</c:v>
                </c:pt>
                <c:pt idx="326884">
                  <c:v>44967.072916666664</c:v>
                </c:pt>
                <c:pt idx="326885">
                  <c:v>44967.076388888891</c:v>
                </c:pt>
                <c:pt idx="326886">
                  <c:v>44967.079861111109</c:v>
                </c:pt>
                <c:pt idx="326887">
                  <c:v>44967.083333333336</c:v>
                </c:pt>
                <c:pt idx="326888">
                  <c:v>44967.086805555555</c:v>
                </c:pt>
                <c:pt idx="326889">
                  <c:v>44967.090277777781</c:v>
                </c:pt>
                <c:pt idx="326890">
                  <c:v>44967.09375</c:v>
                </c:pt>
                <c:pt idx="326891">
                  <c:v>44967.097222222219</c:v>
                </c:pt>
                <c:pt idx="326892">
                  <c:v>44967.100694444445</c:v>
                </c:pt>
                <c:pt idx="326893">
                  <c:v>44967.104166666664</c:v>
                </c:pt>
                <c:pt idx="326894">
                  <c:v>44967.107638888891</c:v>
                </c:pt>
                <c:pt idx="326895">
                  <c:v>44967.111111111109</c:v>
                </c:pt>
                <c:pt idx="326896">
                  <c:v>44967.114583333336</c:v>
                </c:pt>
                <c:pt idx="326897">
                  <c:v>44967.118055555555</c:v>
                </c:pt>
                <c:pt idx="326898">
                  <c:v>44967.121527777781</c:v>
                </c:pt>
                <c:pt idx="326899">
                  <c:v>44967.125</c:v>
                </c:pt>
                <c:pt idx="326900">
                  <c:v>44967.128472222219</c:v>
                </c:pt>
                <c:pt idx="326901">
                  <c:v>44967.131944444445</c:v>
                </c:pt>
                <c:pt idx="326902">
                  <c:v>44967.135416666664</c:v>
                </c:pt>
                <c:pt idx="326903">
                  <c:v>44967.138888888891</c:v>
                </c:pt>
                <c:pt idx="326904">
                  <c:v>44967.142361111109</c:v>
                </c:pt>
                <c:pt idx="326905">
                  <c:v>44967.145833333336</c:v>
                </c:pt>
                <c:pt idx="326906">
                  <c:v>44967.149305555555</c:v>
                </c:pt>
                <c:pt idx="326907">
                  <c:v>44967.152777777781</c:v>
                </c:pt>
                <c:pt idx="326908">
                  <c:v>44967.15625</c:v>
                </c:pt>
                <c:pt idx="326909">
                  <c:v>44967.159722222219</c:v>
                </c:pt>
                <c:pt idx="326910">
                  <c:v>44967.163194444445</c:v>
                </c:pt>
                <c:pt idx="326911">
                  <c:v>44967.166666666664</c:v>
                </c:pt>
                <c:pt idx="326912">
                  <c:v>44967.170138888891</c:v>
                </c:pt>
                <c:pt idx="326913">
                  <c:v>44967.173611111109</c:v>
                </c:pt>
                <c:pt idx="326914">
                  <c:v>44967.177083333336</c:v>
                </c:pt>
                <c:pt idx="326915">
                  <c:v>44967.180555555555</c:v>
                </c:pt>
                <c:pt idx="326916">
                  <c:v>44967.184027777781</c:v>
                </c:pt>
                <c:pt idx="326917">
                  <c:v>44967.1875</c:v>
                </c:pt>
                <c:pt idx="326918">
                  <c:v>44967.190972222219</c:v>
                </c:pt>
                <c:pt idx="326919">
                  <c:v>44967.194444444445</c:v>
                </c:pt>
                <c:pt idx="326920">
                  <c:v>44967.197916666664</c:v>
                </c:pt>
                <c:pt idx="326921">
                  <c:v>44967.201388888891</c:v>
                </c:pt>
                <c:pt idx="326922">
                  <c:v>44967.204861111109</c:v>
                </c:pt>
                <c:pt idx="326923">
                  <c:v>44967.208333333336</c:v>
                </c:pt>
                <c:pt idx="326924">
                  <c:v>44967.211805555555</c:v>
                </c:pt>
                <c:pt idx="326925">
                  <c:v>44967.215277777781</c:v>
                </c:pt>
                <c:pt idx="326926">
                  <c:v>44967.21875</c:v>
                </c:pt>
                <c:pt idx="326927">
                  <c:v>44967.222222222219</c:v>
                </c:pt>
                <c:pt idx="326928">
                  <c:v>44967.225694444445</c:v>
                </c:pt>
                <c:pt idx="326929">
                  <c:v>44967.229166666664</c:v>
                </c:pt>
                <c:pt idx="326930">
                  <c:v>44967.232638888891</c:v>
                </c:pt>
                <c:pt idx="326931">
                  <c:v>44967.236111111109</c:v>
                </c:pt>
                <c:pt idx="326932">
                  <c:v>44967.239583333336</c:v>
                </c:pt>
                <c:pt idx="326933">
                  <c:v>44967.243055555555</c:v>
                </c:pt>
                <c:pt idx="326934">
                  <c:v>44967.246527777781</c:v>
                </c:pt>
                <c:pt idx="326935">
                  <c:v>44967.25</c:v>
                </c:pt>
                <c:pt idx="326936">
                  <c:v>44967.253472222219</c:v>
                </c:pt>
                <c:pt idx="326937">
                  <c:v>44967.256944444445</c:v>
                </c:pt>
                <c:pt idx="326938">
                  <c:v>44967.260416666664</c:v>
                </c:pt>
                <c:pt idx="326939">
                  <c:v>44967.263888888891</c:v>
                </c:pt>
                <c:pt idx="326940">
                  <c:v>44967.267361111109</c:v>
                </c:pt>
                <c:pt idx="326941">
                  <c:v>44967.270833333336</c:v>
                </c:pt>
                <c:pt idx="326942">
                  <c:v>44967.274305555555</c:v>
                </c:pt>
                <c:pt idx="326943">
                  <c:v>44967.277777777781</c:v>
                </c:pt>
                <c:pt idx="326944">
                  <c:v>44967.28125</c:v>
                </c:pt>
                <c:pt idx="326945">
                  <c:v>44967.284722222219</c:v>
                </c:pt>
                <c:pt idx="326946">
                  <c:v>44967.288194444445</c:v>
                </c:pt>
                <c:pt idx="326947">
                  <c:v>44967.291666666664</c:v>
                </c:pt>
                <c:pt idx="326948">
                  <c:v>44967.295138888891</c:v>
                </c:pt>
                <c:pt idx="326949">
                  <c:v>44967.298611111109</c:v>
                </c:pt>
                <c:pt idx="326950">
                  <c:v>44967.302083333336</c:v>
                </c:pt>
                <c:pt idx="326951">
                  <c:v>44967.305555555555</c:v>
                </c:pt>
                <c:pt idx="326952">
                  <c:v>44967.309027777781</c:v>
                </c:pt>
                <c:pt idx="326953">
                  <c:v>44967.3125</c:v>
                </c:pt>
                <c:pt idx="326954">
                  <c:v>44967.315972222219</c:v>
                </c:pt>
                <c:pt idx="326955">
                  <c:v>44967.319444444445</c:v>
                </c:pt>
                <c:pt idx="326956">
                  <c:v>44967.322916666664</c:v>
                </c:pt>
                <c:pt idx="326957">
                  <c:v>44967.326388888891</c:v>
                </c:pt>
                <c:pt idx="326958">
                  <c:v>44967.329861111109</c:v>
                </c:pt>
                <c:pt idx="326959">
                  <c:v>44967.333333333336</c:v>
                </c:pt>
                <c:pt idx="326960">
                  <c:v>44967.336805555555</c:v>
                </c:pt>
                <c:pt idx="326961">
                  <c:v>44967.340277777781</c:v>
                </c:pt>
                <c:pt idx="326962">
                  <c:v>44967.34375</c:v>
                </c:pt>
                <c:pt idx="326963">
                  <c:v>44967.347222222219</c:v>
                </c:pt>
                <c:pt idx="326964">
                  <c:v>44967.350694444445</c:v>
                </c:pt>
                <c:pt idx="326965">
                  <c:v>44967.354166666664</c:v>
                </c:pt>
                <c:pt idx="326966">
                  <c:v>44967.357638888891</c:v>
                </c:pt>
                <c:pt idx="326967">
                  <c:v>44967.361111111109</c:v>
                </c:pt>
                <c:pt idx="326968">
                  <c:v>44967.364583333336</c:v>
                </c:pt>
                <c:pt idx="326969">
                  <c:v>44967.368055555555</c:v>
                </c:pt>
                <c:pt idx="326970">
                  <c:v>44967.371527777781</c:v>
                </c:pt>
                <c:pt idx="326971">
                  <c:v>44967.375</c:v>
                </c:pt>
                <c:pt idx="326972">
                  <c:v>44967.378472222219</c:v>
                </c:pt>
                <c:pt idx="326973">
                  <c:v>44967.381944444445</c:v>
                </c:pt>
                <c:pt idx="326974">
                  <c:v>44967.385416666664</c:v>
                </c:pt>
                <c:pt idx="326975">
                  <c:v>44967.388888888891</c:v>
                </c:pt>
                <c:pt idx="326976">
                  <c:v>44967.392361111109</c:v>
                </c:pt>
                <c:pt idx="326977">
                  <c:v>44967.395833333336</c:v>
                </c:pt>
                <c:pt idx="326978">
                  <c:v>44967.399305555555</c:v>
                </c:pt>
                <c:pt idx="326979">
                  <c:v>44967.402777777781</c:v>
                </c:pt>
                <c:pt idx="326980">
                  <c:v>44967.40625</c:v>
                </c:pt>
                <c:pt idx="326981">
                  <c:v>44967.409722222219</c:v>
                </c:pt>
                <c:pt idx="326982">
                  <c:v>44967.413194444445</c:v>
                </c:pt>
                <c:pt idx="326983">
                  <c:v>44967.416666666664</c:v>
                </c:pt>
                <c:pt idx="326984">
                  <c:v>44967.420138888891</c:v>
                </c:pt>
                <c:pt idx="326985">
                  <c:v>44967.423611111109</c:v>
                </c:pt>
                <c:pt idx="326986">
                  <c:v>44967.427083333336</c:v>
                </c:pt>
                <c:pt idx="326987">
                  <c:v>44967.430555555555</c:v>
                </c:pt>
                <c:pt idx="326988">
                  <c:v>44967.434027777781</c:v>
                </c:pt>
                <c:pt idx="326989">
                  <c:v>44967.4375</c:v>
                </c:pt>
                <c:pt idx="326990">
                  <c:v>44967.440972222219</c:v>
                </c:pt>
                <c:pt idx="326991">
                  <c:v>44967.444444444445</c:v>
                </c:pt>
                <c:pt idx="326992">
                  <c:v>44967.447916666664</c:v>
                </c:pt>
                <c:pt idx="326993">
                  <c:v>44967.451388888891</c:v>
                </c:pt>
                <c:pt idx="326994">
                  <c:v>44967.454861111109</c:v>
                </c:pt>
                <c:pt idx="326995">
                  <c:v>44967.458333333336</c:v>
                </c:pt>
                <c:pt idx="326996">
                  <c:v>44967.461805555555</c:v>
                </c:pt>
                <c:pt idx="326997">
                  <c:v>44967.465277777781</c:v>
                </c:pt>
                <c:pt idx="326998">
                  <c:v>44967.46875</c:v>
                </c:pt>
                <c:pt idx="326999">
                  <c:v>44967.472222222219</c:v>
                </c:pt>
                <c:pt idx="327000">
                  <c:v>44967.475694444445</c:v>
                </c:pt>
                <c:pt idx="327001">
                  <c:v>44967.479166666664</c:v>
                </c:pt>
                <c:pt idx="327002">
                  <c:v>44967.482638888891</c:v>
                </c:pt>
                <c:pt idx="327003">
                  <c:v>44967.486111111109</c:v>
                </c:pt>
                <c:pt idx="327004">
                  <c:v>44967.489583333336</c:v>
                </c:pt>
                <c:pt idx="327005">
                  <c:v>44967.493055555555</c:v>
                </c:pt>
                <c:pt idx="327006">
                  <c:v>44967.496527777781</c:v>
                </c:pt>
                <c:pt idx="327007">
                  <c:v>44967.5</c:v>
                </c:pt>
                <c:pt idx="327008">
                  <c:v>44967.503472222219</c:v>
                </c:pt>
                <c:pt idx="327009">
                  <c:v>44967.506944444445</c:v>
                </c:pt>
                <c:pt idx="327010">
                  <c:v>44967.510416666664</c:v>
                </c:pt>
                <c:pt idx="327011">
                  <c:v>44967.513888888891</c:v>
                </c:pt>
                <c:pt idx="327012">
                  <c:v>44967.517361111109</c:v>
                </c:pt>
                <c:pt idx="327013">
                  <c:v>44967.520833333336</c:v>
                </c:pt>
                <c:pt idx="327014">
                  <c:v>44967.524305555555</c:v>
                </c:pt>
                <c:pt idx="327015">
                  <c:v>44967.527777777781</c:v>
                </c:pt>
                <c:pt idx="327016">
                  <c:v>44967.53125</c:v>
                </c:pt>
                <c:pt idx="327017">
                  <c:v>44967.534722222219</c:v>
                </c:pt>
                <c:pt idx="327018">
                  <c:v>44967.538194444445</c:v>
                </c:pt>
                <c:pt idx="327019">
                  <c:v>44967.541666666664</c:v>
                </c:pt>
                <c:pt idx="327020">
                  <c:v>44967.545138888891</c:v>
                </c:pt>
                <c:pt idx="327021">
                  <c:v>44967.548611111109</c:v>
                </c:pt>
                <c:pt idx="327022">
                  <c:v>44967.552083333336</c:v>
                </c:pt>
                <c:pt idx="327023">
                  <c:v>44967.555555555555</c:v>
                </c:pt>
                <c:pt idx="327024">
                  <c:v>44967.559027777781</c:v>
                </c:pt>
                <c:pt idx="327025">
                  <c:v>44967.5625</c:v>
                </c:pt>
                <c:pt idx="327026">
                  <c:v>44967.565972222219</c:v>
                </c:pt>
                <c:pt idx="327027">
                  <c:v>44967.569444444445</c:v>
                </c:pt>
                <c:pt idx="327028">
                  <c:v>44967.572916666664</c:v>
                </c:pt>
                <c:pt idx="327029">
                  <c:v>44967.576388888891</c:v>
                </c:pt>
                <c:pt idx="327030">
                  <c:v>44967.579861111109</c:v>
                </c:pt>
                <c:pt idx="327031">
                  <c:v>44967.583333333336</c:v>
                </c:pt>
                <c:pt idx="327032">
                  <c:v>44967.586805555555</c:v>
                </c:pt>
                <c:pt idx="327033">
                  <c:v>44967.590277777781</c:v>
                </c:pt>
                <c:pt idx="327034">
                  <c:v>44967.59375</c:v>
                </c:pt>
                <c:pt idx="327035">
                  <c:v>44967.597222222219</c:v>
                </c:pt>
                <c:pt idx="327036">
                  <c:v>44967.600694444445</c:v>
                </c:pt>
                <c:pt idx="327037">
                  <c:v>44967.604166666664</c:v>
                </c:pt>
                <c:pt idx="327038">
                  <c:v>44967.607638888891</c:v>
                </c:pt>
                <c:pt idx="327039">
                  <c:v>44967.611111111109</c:v>
                </c:pt>
                <c:pt idx="327040">
                  <c:v>44967.614583333336</c:v>
                </c:pt>
                <c:pt idx="327041">
                  <c:v>44967.618055555555</c:v>
                </c:pt>
                <c:pt idx="327042">
                  <c:v>44967.621527777781</c:v>
                </c:pt>
                <c:pt idx="327043">
                  <c:v>44967.625</c:v>
                </c:pt>
                <c:pt idx="327044">
                  <c:v>44967.628472222219</c:v>
                </c:pt>
                <c:pt idx="327045">
                  <c:v>44967.631944444445</c:v>
                </c:pt>
                <c:pt idx="327046">
                  <c:v>44967.635416666664</c:v>
                </c:pt>
                <c:pt idx="327047">
                  <c:v>44967.638888888891</c:v>
                </c:pt>
                <c:pt idx="327048">
                  <c:v>44967.642361111109</c:v>
                </c:pt>
                <c:pt idx="327049">
                  <c:v>44967.645833333336</c:v>
                </c:pt>
                <c:pt idx="327050">
                  <c:v>44967.649305555555</c:v>
                </c:pt>
                <c:pt idx="327051">
                  <c:v>44967.652777777781</c:v>
                </c:pt>
                <c:pt idx="327052">
                  <c:v>44967.65625</c:v>
                </c:pt>
                <c:pt idx="327053">
                  <c:v>44967.659722222219</c:v>
                </c:pt>
                <c:pt idx="327054">
                  <c:v>44967.663194444445</c:v>
                </c:pt>
                <c:pt idx="327055">
                  <c:v>44967.666666666664</c:v>
                </c:pt>
                <c:pt idx="327056">
                  <c:v>44967.670138888891</c:v>
                </c:pt>
                <c:pt idx="327057">
                  <c:v>44967.673611111109</c:v>
                </c:pt>
                <c:pt idx="327058">
                  <c:v>44967.677083333336</c:v>
                </c:pt>
                <c:pt idx="327059">
                  <c:v>44967.680555555555</c:v>
                </c:pt>
                <c:pt idx="327060">
                  <c:v>44967.684027777781</c:v>
                </c:pt>
                <c:pt idx="327061">
                  <c:v>44967.6875</c:v>
                </c:pt>
                <c:pt idx="327062">
                  <c:v>44967.690972222219</c:v>
                </c:pt>
                <c:pt idx="327063">
                  <c:v>44967.694444444445</c:v>
                </c:pt>
                <c:pt idx="327064">
                  <c:v>44967.697916666664</c:v>
                </c:pt>
                <c:pt idx="327065">
                  <c:v>44967.701388888891</c:v>
                </c:pt>
                <c:pt idx="327066">
                  <c:v>44967.704861111109</c:v>
                </c:pt>
                <c:pt idx="327067">
                  <c:v>44967.708333333336</c:v>
                </c:pt>
                <c:pt idx="327068">
                  <c:v>44967.711805555555</c:v>
                </c:pt>
                <c:pt idx="327069">
                  <c:v>44967.715277777781</c:v>
                </c:pt>
                <c:pt idx="327070">
                  <c:v>44967.71875</c:v>
                </c:pt>
                <c:pt idx="327071">
                  <c:v>44967.722222222219</c:v>
                </c:pt>
                <c:pt idx="327072">
                  <c:v>44967.725694444445</c:v>
                </c:pt>
                <c:pt idx="327073">
                  <c:v>44967.729166666664</c:v>
                </c:pt>
                <c:pt idx="327074">
                  <c:v>44967.732638888891</c:v>
                </c:pt>
                <c:pt idx="327075">
                  <c:v>44967.736111111109</c:v>
                </c:pt>
                <c:pt idx="327076">
                  <c:v>44967.739583333336</c:v>
                </c:pt>
                <c:pt idx="327077">
                  <c:v>44967.743055555555</c:v>
                </c:pt>
                <c:pt idx="327078">
                  <c:v>44967.746527777781</c:v>
                </c:pt>
                <c:pt idx="327079">
                  <c:v>44967.75</c:v>
                </c:pt>
                <c:pt idx="327080">
                  <c:v>44967.753472222219</c:v>
                </c:pt>
                <c:pt idx="327081">
                  <c:v>44967.756944444445</c:v>
                </c:pt>
                <c:pt idx="327082">
                  <c:v>44967.760416666664</c:v>
                </c:pt>
                <c:pt idx="327083">
                  <c:v>44967.763888888891</c:v>
                </c:pt>
                <c:pt idx="327084">
                  <c:v>44967.767361111109</c:v>
                </c:pt>
                <c:pt idx="327085">
                  <c:v>44967.770833333336</c:v>
                </c:pt>
                <c:pt idx="327086">
                  <c:v>44967.774305555555</c:v>
                </c:pt>
                <c:pt idx="327087">
                  <c:v>44967.777777777781</c:v>
                </c:pt>
                <c:pt idx="327088">
                  <c:v>44967.78125</c:v>
                </c:pt>
                <c:pt idx="327089">
                  <c:v>44967.784722222219</c:v>
                </c:pt>
                <c:pt idx="327090">
                  <c:v>44967.788194444445</c:v>
                </c:pt>
                <c:pt idx="327091">
                  <c:v>44967.791666666664</c:v>
                </c:pt>
                <c:pt idx="327092">
                  <c:v>44967.795138888891</c:v>
                </c:pt>
                <c:pt idx="327093">
                  <c:v>44967.798611111109</c:v>
                </c:pt>
                <c:pt idx="327094">
                  <c:v>44967.802083333336</c:v>
                </c:pt>
                <c:pt idx="327095">
                  <c:v>44967.805555555555</c:v>
                </c:pt>
                <c:pt idx="327096">
                  <c:v>44967.809027777781</c:v>
                </c:pt>
                <c:pt idx="327097">
                  <c:v>44967.8125</c:v>
                </c:pt>
                <c:pt idx="327098">
                  <c:v>44967.815972222219</c:v>
                </c:pt>
                <c:pt idx="327099">
                  <c:v>44967.819444444445</c:v>
                </c:pt>
                <c:pt idx="327100">
                  <c:v>44967.822916666664</c:v>
                </c:pt>
                <c:pt idx="327101">
                  <c:v>44967.826388888891</c:v>
                </c:pt>
                <c:pt idx="327102">
                  <c:v>44967.829861111109</c:v>
                </c:pt>
                <c:pt idx="327103">
                  <c:v>44967.833333333336</c:v>
                </c:pt>
                <c:pt idx="327104">
                  <c:v>44967.836805555555</c:v>
                </c:pt>
                <c:pt idx="327105">
                  <c:v>44967.840277777781</c:v>
                </c:pt>
                <c:pt idx="327106">
                  <c:v>44967.84375</c:v>
                </c:pt>
                <c:pt idx="327107">
                  <c:v>44967.847222222219</c:v>
                </c:pt>
                <c:pt idx="327108">
                  <c:v>44967.850694444445</c:v>
                </c:pt>
                <c:pt idx="327109">
                  <c:v>44967.854166666664</c:v>
                </c:pt>
                <c:pt idx="327110">
                  <c:v>44967.857638888891</c:v>
                </c:pt>
                <c:pt idx="327111">
                  <c:v>44967.861111111109</c:v>
                </c:pt>
                <c:pt idx="327112">
                  <c:v>44967.864583333336</c:v>
                </c:pt>
                <c:pt idx="327113">
                  <c:v>44967.868055555555</c:v>
                </c:pt>
                <c:pt idx="327114">
                  <c:v>44967.871527777781</c:v>
                </c:pt>
                <c:pt idx="327115">
                  <c:v>44967.875</c:v>
                </c:pt>
                <c:pt idx="327116">
                  <c:v>44967.878472222219</c:v>
                </c:pt>
                <c:pt idx="327117">
                  <c:v>44967.881944444445</c:v>
                </c:pt>
                <c:pt idx="327118">
                  <c:v>44967.885416666664</c:v>
                </c:pt>
                <c:pt idx="327119">
                  <c:v>44967.888888888891</c:v>
                </c:pt>
                <c:pt idx="327120">
                  <c:v>44967.892361111109</c:v>
                </c:pt>
                <c:pt idx="327121">
                  <c:v>44967.895833333336</c:v>
                </c:pt>
                <c:pt idx="327122">
                  <c:v>44967.899305555555</c:v>
                </c:pt>
                <c:pt idx="327123">
                  <c:v>44967.902777777781</c:v>
                </c:pt>
                <c:pt idx="327124">
                  <c:v>44967.90625</c:v>
                </c:pt>
                <c:pt idx="327125">
                  <c:v>44967.909722222219</c:v>
                </c:pt>
                <c:pt idx="327126">
                  <c:v>44967.913194444445</c:v>
                </c:pt>
                <c:pt idx="327127">
                  <c:v>44967.916666666664</c:v>
                </c:pt>
                <c:pt idx="327128">
                  <c:v>44967.920138888891</c:v>
                </c:pt>
                <c:pt idx="327129">
                  <c:v>44967.923611111109</c:v>
                </c:pt>
                <c:pt idx="327130">
                  <c:v>44967.927083333336</c:v>
                </c:pt>
                <c:pt idx="327131">
                  <c:v>44967.930555555555</c:v>
                </c:pt>
                <c:pt idx="327132">
                  <c:v>44967.934027777781</c:v>
                </c:pt>
                <c:pt idx="327133">
                  <c:v>44967.9375</c:v>
                </c:pt>
                <c:pt idx="327134">
                  <c:v>44967.940972222219</c:v>
                </c:pt>
                <c:pt idx="327135">
                  <c:v>44967.944444444445</c:v>
                </c:pt>
                <c:pt idx="327136">
                  <c:v>44967.947916666664</c:v>
                </c:pt>
                <c:pt idx="327137">
                  <c:v>44967.951388888891</c:v>
                </c:pt>
                <c:pt idx="327138">
                  <c:v>44967.954861111109</c:v>
                </c:pt>
                <c:pt idx="327139">
                  <c:v>44967.958333333336</c:v>
                </c:pt>
                <c:pt idx="327140">
                  <c:v>44967.961805555555</c:v>
                </c:pt>
                <c:pt idx="327141">
                  <c:v>44967.965277777781</c:v>
                </c:pt>
                <c:pt idx="327142">
                  <c:v>44967.96875</c:v>
                </c:pt>
                <c:pt idx="327143">
                  <c:v>44967.972222222219</c:v>
                </c:pt>
                <c:pt idx="327144">
                  <c:v>44967.975694444445</c:v>
                </c:pt>
                <c:pt idx="327145">
                  <c:v>44967.979166666664</c:v>
                </c:pt>
                <c:pt idx="327146">
                  <c:v>44967.982638888891</c:v>
                </c:pt>
                <c:pt idx="327147">
                  <c:v>44967.986111111109</c:v>
                </c:pt>
                <c:pt idx="327148">
                  <c:v>44967.989583333336</c:v>
                </c:pt>
                <c:pt idx="327149">
                  <c:v>44967.993055555555</c:v>
                </c:pt>
                <c:pt idx="327150">
                  <c:v>44967.996527777781</c:v>
                </c:pt>
                <c:pt idx="327151">
                  <c:v>44968</c:v>
                </c:pt>
                <c:pt idx="327152">
                  <c:v>44968.003472222219</c:v>
                </c:pt>
                <c:pt idx="327153">
                  <c:v>44968.006944444445</c:v>
                </c:pt>
                <c:pt idx="327154">
                  <c:v>44968.010416666664</c:v>
                </c:pt>
                <c:pt idx="327155">
                  <c:v>44968.013888888891</c:v>
                </c:pt>
                <c:pt idx="327156">
                  <c:v>44968.017361111109</c:v>
                </c:pt>
                <c:pt idx="327157">
                  <c:v>44968.020833333336</c:v>
                </c:pt>
                <c:pt idx="327158">
                  <c:v>44968.024305555555</c:v>
                </c:pt>
                <c:pt idx="327159">
                  <c:v>44968.027777777781</c:v>
                </c:pt>
                <c:pt idx="327160">
                  <c:v>44968.03125</c:v>
                </c:pt>
                <c:pt idx="327161">
                  <c:v>44968.034722222219</c:v>
                </c:pt>
                <c:pt idx="327162">
                  <c:v>44968.038194444445</c:v>
                </c:pt>
                <c:pt idx="327163">
                  <c:v>44968.041666666664</c:v>
                </c:pt>
                <c:pt idx="327164">
                  <c:v>44968.045138888891</c:v>
                </c:pt>
                <c:pt idx="327165">
                  <c:v>44968.048611111109</c:v>
                </c:pt>
                <c:pt idx="327166">
                  <c:v>44968.052083333336</c:v>
                </c:pt>
                <c:pt idx="327167">
                  <c:v>44968.055555555555</c:v>
                </c:pt>
                <c:pt idx="327168">
                  <c:v>44968.059027777781</c:v>
                </c:pt>
                <c:pt idx="327169">
                  <c:v>44968.0625</c:v>
                </c:pt>
                <c:pt idx="327170">
                  <c:v>44968.065972222219</c:v>
                </c:pt>
                <c:pt idx="327171">
                  <c:v>44968.069444444445</c:v>
                </c:pt>
                <c:pt idx="327172">
                  <c:v>44968.072916666664</c:v>
                </c:pt>
                <c:pt idx="327173">
                  <c:v>44968.076388888891</c:v>
                </c:pt>
                <c:pt idx="327174">
                  <c:v>44968.079861111109</c:v>
                </c:pt>
                <c:pt idx="327175">
                  <c:v>44968.083333333336</c:v>
                </c:pt>
                <c:pt idx="327176">
                  <c:v>44968.086805555555</c:v>
                </c:pt>
                <c:pt idx="327177">
                  <c:v>44968.090277777781</c:v>
                </c:pt>
                <c:pt idx="327178">
                  <c:v>44968.09375</c:v>
                </c:pt>
                <c:pt idx="327179">
                  <c:v>44968.097222222219</c:v>
                </c:pt>
                <c:pt idx="327180">
                  <c:v>44968.100694444445</c:v>
                </c:pt>
                <c:pt idx="327181">
                  <c:v>44968.104166666664</c:v>
                </c:pt>
                <c:pt idx="327182">
                  <c:v>44968.107638888891</c:v>
                </c:pt>
                <c:pt idx="327183">
                  <c:v>44968.111111111109</c:v>
                </c:pt>
                <c:pt idx="327184">
                  <c:v>44968.114583333336</c:v>
                </c:pt>
                <c:pt idx="327185">
                  <c:v>44968.118055555555</c:v>
                </c:pt>
                <c:pt idx="327186">
                  <c:v>44968.121527777781</c:v>
                </c:pt>
                <c:pt idx="327187">
                  <c:v>44968.125</c:v>
                </c:pt>
                <c:pt idx="327188">
                  <c:v>44968.128472222219</c:v>
                </c:pt>
                <c:pt idx="327189">
                  <c:v>44968.131944444445</c:v>
                </c:pt>
                <c:pt idx="327190">
                  <c:v>44968.135416666664</c:v>
                </c:pt>
                <c:pt idx="327191">
                  <c:v>44968.138888888891</c:v>
                </c:pt>
                <c:pt idx="327192">
                  <c:v>44968.142361111109</c:v>
                </c:pt>
                <c:pt idx="327193">
                  <c:v>44968.145833333336</c:v>
                </c:pt>
                <c:pt idx="327194">
                  <c:v>44968.149305555555</c:v>
                </c:pt>
                <c:pt idx="327195">
                  <c:v>44968.152777777781</c:v>
                </c:pt>
                <c:pt idx="327196">
                  <c:v>44968.15625</c:v>
                </c:pt>
                <c:pt idx="327197">
                  <c:v>44968.159722222219</c:v>
                </c:pt>
                <c:pt idx="327198">
                  <c:v>44968.163194444445</c:v>
                </c:pt>
                <c:pt idx="327199">
                  <c:v>44968.166666666664</c:v>
                </c:pt>
                <c:pt idx="327200">
                  <c:v>44968.170138888891</c:v>
                </c:pt>
                <c:pt idx="327201">
                  <c:v>44968.173611111109</c:v>
                </c:pt>
                <c:pt idx="327202">
                  <c:v>44968.177083333336</c:v>
                </c:pt>
                <c:pt idx="327203">
                  <c:v>44968.180555555555</c:v>
                </c:pt>
                <c:pt idx="327204">
                  <c:v>44968.184027777781</c:v>
                </c:pt>
                <c:pt idx="327205">
                  <c:v>44968.1875</c:v>
                </c:pt>
                <c:pt idx="327206">
                  <c:v>44968.190972222219</c:v>
                </c:pt>
                <c:pt idx="327207">
                  <c:v>44968.194444444445</c:v>
                </c:pt>
                <c:pt idx="327208">
                  <c:v>44968.197916666664</c:v>
                </c:pt>
                <c:pt idx="327209">
                  <c:v>44968.201388888891</c:v>
                </c:pt>
                <c:pt idx="327210">
                  <c:v>44968.204861111109</c:v>
                </c:pt>
                <c:pt idx="327211">
                  <c:v>44968.208333333336</c:v>
                </c:pt>
                <c:pt idx="327212">
                  <c:v>44968.211805555555</c:v>
                </c:pt>
                <c:pt idx="327213">
                  <c:v>44968.215277777781</c:v>
                </c:pt>
                <c:pt idx="327214">
                  <c:v>44968.21875</c:v>
                </c:pt>
                <c:pt idx="327215">
                  <c:v>44968.222222222219</c:v>
                </c:pt>
                <c:pt idx="327216">
                  <c:v>44968.225694444445</c:v>
                </c:pt>
                <c:pt idx="327217">
                  <c:v>44968.229166666664</c:v>
                </c:pt>
                <c:pt idx="327218">
                  <c:v>44968.232638888891</c:v>
                </c:pt>
                <c:pt idx="327219">
                  <c:v>44968.236111111109</c:v>
                </c:pt>
                <c:pt idx="327220">
                  <c:v>44968.239583333336</c:v>
                </c:pt>
                <c:pt idx="327221">
                  <c:v>44968.243055555555</c:v>
                </c:pt>
                <c:pt idx="327222">
                  <c:v>44968.246527777781</c:v>
                </c:pt>
                <c:pt idx="327223">
                  <c:v>44968.25</c:v>
                </c:pt>
                <c:pt idx="327224">
                  <c:v>44968.253472222219</c:v>
                </c:pt>
                <c:pt idx="327225">
                  <c:v>44968.256944444445</c:v>
                </c:pt>
                <c:pt idx="327226">
                  <c:v>44968.260416666664</c:v>
                </c:pt>
                <c:pt idx="327227">
                  <c:v>44968.263888888891</c:v>
                </c:pt>
                <c:pt idx="327228">
                  <c:v>44968.267361111109</c:v>
                </c:pt>
                <c:pt idx="327229">
                  <c:v>44968.270833333336</c:v>
                </c:pt>
                <c:pt idx="327230">
                  <c:v>44968.274305555555</c:v>
                </c:pt>
                <c:pt idx="327231">
                  <c:v>44968.277777777781</c:v>
                </c:pt>
                <c:pt idx="327232">
                  <c:v>44968.28125</c:v>
                </c:pt>
                <c:pt idx="327233">
                  <c:v>44968.284722222219</c:v>
                </c:pt>
                <c:pt idx="327234">
                  <c:v>44968.288194444445</c:v>
                </c:pt>
                <c:pt idx="327235">
                  <c:v>44968.291666666664</c:v>
                </c:pt>
                <c:pt idx="327236">
                  <c:v>44968.295138888891</c:v>
                </c:pt>
                <c:pt idx="327237">
                  <c:v>44968.298611111109</c:v>
                </c:pt>
                <c:pt idx="327238">
                  <c:v>44968.302083333336</c:v>
                </c:pt>
                <c:pt idx="327239">
                  <c:v>44968.305555555555</c:v>
                </c:pt>
                <c:pt idx="327240">
                  <c:v>44968.309027777781</c:v>
                </c:pt>
                <c:pt idx="327241">
                  <c:v>44968.3125</c:v>
                </c:pt>
                <c:pt idx="327242">
                  <c:v>44968.315972222219</c:v>
                </c:pt>
                <c:pt idx="327243">
                  <c:v>44968.319444444445</c:v>
                </c:pt>
                <c:pt idx="327244">
                  <c:v>44968.322916666664</c:v>
                </c:pt>
                <c:pt idx="327245">
                  <c:v>44968.326388888891</c:v>
                </c:pt>
                <c:pt idx="327246">
                  <c:v>44968.329861111109</c:v>
                </c:pt>
                <c:pt idx="327247">
                  <c:v>44968.333333333336</c:v>
                </c:pt>
                <c:pt idx="327248">
                  <c:v>44968.336805555555</c:v>
                </c:pt>
                <c:pt idx="327249">
                  <c:v>44968.340277777781</c:v>
                </c:pt>
                <c:pt idx="327250">
                  <c:v>44968.34375</c:v>
                </c:pt>
                <c:pt idx="327251">
                  <c:v>44968.347222222219</c:v>
                </c:pt>
                <c:pt idx="327252">
                  <c:v>44968.350694444445</c:v>
                </c:pt>
                <c:pt idx="327253">
                  <c:v>44968.354166666664</c:v>
                </c:pt>
                <c:pt idx="327254">
                  <c:v>44968.357638888891</c:v>
                </c:pt>
                <c:pt idx="327255">
                  <c:v>44968.361111111109</c:v>
                </c:pt>
                <c:pt idx="327256">
                  <c:v>44968.364583333336</c:v>
                </c:pt>
                <c:pt idx="327257">
                  <c:v>44968.368055555555</c:v>
                </c:pt>
                <c:pt idx="327258">
                  <c:v>44968.371527777781</c:v>
                </c:pt>
                <c:pt idx="327259">
                  <c:v>44968.375</c:v>
                </c:pt>
                <c:pt idx="327260">
                  <c:v>44968.378472222219</c:v>
                </c:pt>
                <c:pt idx="327261">
                  <c:v>44968.381944444445</c:v>
                </c:pt>
                <c:pt idx="327262">
                  <c:v>44968.385416666664</c:v>
                </c:pt>
                <c:pt idx="327263">
                  <c:v>44968.388888888891</c:v>
                </c:pt>
                <c:pt idx="327264">
                  <c:v>44968.392361111109</c:v>
                </c:pt>
                <c:pt idx="327265">
                  <c:v>44968.395833333336</c:v>
                </c:pt>
                <c:pt idx="327266">
                  <c:v>44968.399305555555</c:v>
                </c:pt>
                <c:pt idx="327267">
                  <c:v>44968.402777777781</c:v>
                </c:pt>
                <c:pt idx="327268">
                  <c:v>44968.40625</c:v>
                </c:pt>
                <c:pt idx="327269">
                  <c:v>44968.409722222219</c:v>
                </c:pt>
                <c:pt idx="327270">
                  <c:v>44968.413194444445</c:v>
                </c:pt>
                <c:pt idx="327271">
                  <c:v>44968.416666666664</c:v>
                </c:pt>
                <c:pt idx="327272">
                  <c:v>44968.420138888891</c:v>
                </c:pt>
                <c:pt idx="327273">
                  <c:v>44968.423611111109</c:v>
                </c:pt>
                <c:pt idx="327274">
                  <c:v>44968.427083333336</c:v>
                </c:pt>
                <c:pt idx="327275">
                  <c:v>44968.430555555555</c:v>
                </c:pt>
                <c:pt idx="327276">
                  <c:v>44968.434027777781</c:v>
                </c:pt>
                <c:pt idx="327277">
                  <c:v>44968.4375</c:v>
                </c:pt>
                <c:pt idx="327278">
                  <c:v>44968.440972222219</c:v>
                </c:pt>
                <c:pt idx="327279">
                  <c:v>44968.444444444445</c:v>
                </c:pt>
                <c:pt idx="327280">
                  <c:v>44968.447916666664</c:v>
                </c:pt>
                <c:pt idx="327281">
                  <c:v>44968.451388888891</c:v>
                </c:pt>
                <c:pt idx="327282">
                  <c:v>44968.454861111109</c:v>
                </c:pt>
                <c:pt idx="327283">
                  <c:v>44968.458333333336</c:v>
                </c:pt>
                <c:pt idx="327284">
                  <c:v>44968.461805555555</c:v>
                </c:pt>
                <c:pt idx="327285">
                  <c:v>44968.465277777781</c:v>
                </c:pt>
                <c:pt idx="327286">
                  <c:v>44968.46875</c:v>
                </c:pt>
                <c:pt idx="327287">
                  <c:v>44968.472222222219</c:v>
                </c:pt>
                <c:pt idx="327288">
                  <c:v>44968.475694444445</c:v>
                </c:pt>
                <c:pt idx="327289">
                  <c:v>44968.479166666664</c:v>
                </c:pt>
                <c:pt idx="327290">
                  <c:v>44968.482638888891</c:v>
                </c:pt>
                <c:pt idx="327291">
                  <c:v>44968.486111111109</c:v>
                </c:pt>
                <c:pt idx="327292">
                  <c:v>44968.489583333336</c:v>
                </c:pt>
                <c:pt idx="327293">
                  <c:v>44968.493055555555</c:v>
                </c:pt>
                <c:pt idx="327294">
                  <c:v>44968.496527777781</c:v>
                </c:pt>
                <c:pt idx="327295">
                  <c:v>44968.5</c:v>
                </c:pt>
                <c:pt idx="327296">
                  <c:v>44968.503472222219</c:v>
                </c:pt>
                <c:pt idx="327297">
                  <c:v>44968.506944444445</c:v>
                </c:pt>
                <c:pt idx="327298">
                  <c:v>44968.510416666664</c:v>
                </c:pt>
                <c:pt idx="327299">
                  <c:v>44968.513888888891</c:v>
                </c:pt>
                <c:pt idx="327300">
                  <c:v>44968.517361111109</c:v>
                </c:pt>
                <c:pt idx="327301">
                  <c:v>44968.520833333336</c:v>
                </c:pt>
                <c:pt idx="327302">
                  <c:v>44968.524305555555</c:v>
                </c:pt>
                <c:pt idx="327303">
                  <c:v>44968.527777777781</c:v>
                </c:pt>
                <c:pt idx="327304">
                  <c:v>44968.53125</c:v>
                </c:pt>
                <c:pt idx="327305">
                  <c:v>44968.534722222219</c:v>
                </c:pt>
                <c:pt idx="327306">
                  <c:v>44968.538194444445</c:v>
                </c:pt>
                <c:pt idx="327307">
                  <c:v>44968.541666666664</c:v>
                </c:pt>
                <c:pt idx="327308">
                  <c:v>44968.545138888891</c:v>
                </c:pt>
                <c:pt idx="327309">
                  <c:v>44968.548611111109</c:v>
                </c:pt>
                <c:pt idx="327310">
                  <c:v>44968.552083333336</c:v>
                </c:pt>
                <c:pt idx="327311">
                  <c:v>44968.555555555555</c:v>
                </c:pt>
                <c:pt idx="327312">
                  <c:v>44968.559027777781</c:v>
                </c:pt>
                <c:pt idx="327313">
                  <c:v>44968.5625</c:v>
                </c:pt>
                <c:pt idx="327314">
                  <c:v>44968.565972222219</c:v>
                </c:pt>
                <c:pt idx="327315">
                  <c:v>44968.569444444445</c:v>
                </c:pt>
                <c:pt idx="327316">
                  <c:v>44968.572916666664</c:v>
                </c:pt>
                <c:pt idx="327317">
                  <c:v>44968.576388888891</c:v>
                </c:pt>
                <c:pt idx="327318">
                  <c:v>44968.579861111109</c:v>
                </c:pt>
                <c:pt idx="327319">
                  <c:v>44968.583333333336</c:v>
                </c:pt>
                <c:pt idx="327320">
                  <c:v>44968.586805555555</c:v>
                </c:pt>
                <c:pt idx="327321">
                  <c:v>44968.590277777781</c:v>
                </c:pt>
                <c:pt idx="327322">
                  <c:v>44968.59375</c:v>
                </c:pt>
                <c:pt idx="327323">
                  <c:v>44968.597222222219</c:v>
                </c:pt>
                <c:pt idx="327324">
                  <c:v>44968.600694444445</c:v>
                </c:pt>
                <c:pt idx="327325">
                  <c:v>44968.604166666664</c:v>
                </c:pt>
                <c:pt idx="327326">
                  <c:v>44968.607638888891</c:v>
                </c:pt>
                <c:pt idx="327327">
                  <c:v>44968.611111111109</c:v>
                </c:pt>
                <c:pt idx="327328">
                  <c:v>44968.614583333336</c:v>
                </c:pt>
                <c:pt idx="327329">
                  <c:v>44968.618055555555</c:v>
                </c:pt>
                <c:pt idx="327330">
                  <c:v>44968.621527777781</c:v>
                </c:pt>
                <c:pt idx="327331">
                  <c:v>44968.625</c:v>
                </c:pt>
                <c:pt idx="327332">
                  <c:v>44968.628472222219</c:v>
                </c:pt>
                <c:pt idx="327333">
                  <c:v>44968.631944444445</c:v>
                </c:pt>
                <c:pt idx="327334">
                  <c:v>44968.635416666664</c:v>
                </c:pt>
                <c:pt idx="327335">
                  <c:v>44968.638888888891</c:v>
                </c:pt>
                <c:pt idx="327336">
                  <c:v>44968.642361111109</c:v>
                </c:pt>
                <c:pt idx="327337">
                  <c:v>44968.645833333336</c:v>
                </c:pt>
                <c:pt idx="327338">
                  <c:v>44968.649305555555</c:v>
                </c:pt>
                <c:pt idx="327339">
                  <c:v>44968.652777777781</c:v>
                </c:pt>
                <c:pt idx="327340">
                  <c:v>44968.65625</c:v>
                </c:pt>
                <c:pt idx="327341">
                  <c:v>44968.659722222219</c:v>
                </c:pt>
                <c:pt idx="327342">
                  <c:v>44968.663194444445</c:v>
                </c:pt>
                <c:pt idx="327343">
                  <c:v>44968.666666666664</c:v>
                </c:pt>
                <c:pt idx="327344">
                  <c:v>44968.670138888891</c:v>
                </c:pt>
                <c:pt idx="327345">
                  <c:v>44968.673611111109</c:v>
                </c:pt>
                <c:pt idx="327346">
                  <c:v>44968.677083333336</c:v>
                </c:pt>
                <c:pt idx="327347">
                  <c:v>44968.680555555555</c:v>
                </c:pt>
                <c:pt idx="327348">
                  <c:v>44968.684027777781</c:v>
                </c:pt>
                <c:pt idx="327349">
                  <c:v>44968.6875</c:v>
                </c:pt>
                <c:pt idx="327350">
                  <c:v>44968.690972222219</c:v>
                </c:pt>
                <c:pt idx="327351">
                  <c:v>44968.694444444445</c:v>
                </c:pt>
                <c:pt idx="327352">
                  <c:v>44968.697916666664</c:v>
                </c:pt>
                <c:pt idx="327353">
                  <c:v>44968.701388888891</c:v>
                </c:pt>
                <c:pt idx="327354">
                  <c:v>44968.704861111109</c:v>
                </c:pt>
                <c:pt idx="327355">
                  <c:v>44968.708333333336</c:v>
                </c:pt>
                <c:pt idx="327356">
                  <c:v>44968.711805555555</c:v>
                </c:pt>
                <c:pt idx="327357">
                  <c:v>44968.715277777781</c:v>
                </c:pt>
                <c:pt idx="327358">
                  <c:v>44968.71875</c:v>
                </c:pt>
                <c:pt idx="327359">
                  <c:v>44968.722222222219</c:v>
                </c:pt>
                <c:pt idx="327360">
                  <c:v>44968.725694444445</c:v>
                </c:pt>
                <c:pt idx="327361">
                  <c:v>44968.729166666664</c:v>
                </c:pt>
                <c:pt idx="327362">
                  <c:v>44968.732638888891</c:v>
                </c:pt>
                <c:pt idx="327363">
                  <c:v>44968.736111111109</c:v>
                </c:pt>
                <c:pt idx="327364">
                  <c:v>44968.739583333336</c:v>
                </c:pt>
                <c:pt idx="327365">
                  <c:v>44968.743055555555</c:v>
                </c:pt>
                <c:pt idx="327366">
                  <c:v>44968.746527777781</c:v>
                </c:pt>
                <c:pt idx="327367">
                  <c:v>44968.75</c:v>
                </c:pt>
                <c:pt idx="327368">
                  <c:v>44968.753472222219</c:v>
                </c:pt>
                <c:pt idx="327369">
                  <c:v>44968.756944444445</c:v>
                </c:pt>
                <c:pt idx="327370">
                  <c:v>44968.760416666664</c:v>
                </c:pt>
                <c:pt idx="327371">
                  <c:v>44968.763888888891</c:v>
                </c:pt>
                <c:pt idx="327372">
                  <c:v>44968.767361111109</c:v>
                </c:pt>
                <c:pt idx="327373">
                  <c:v>44968.770833333336</c:v>
                </c:pt>
                <c:pt idx="327374">
                  <c:v>44968.774305555555</c:v>
                </c:pt>
                <c:pt idx="327375">
                  <c:v>44968.777777777781</c:v>
                </c:pt>
                <c:pt idx="327376">
                  <c:v>44968.78125</c:v>
                </c:pt>
                <c:pt idx="327377">
                  <c:v>44968.784722222219</c:v>
                </c:pt>
                <c:pt idx="327378">
                  <c:v>44968.788194444445</c:v>
                </c:pt>
                <c:pt idx="327379">
                  <c:v>44968.791666666664</c:v>
                </c:pt>
                <c:pt idx="327380">
                  <c:v>44968.795138888891</c:v>
                </c:pt>
                <c:pt idx="327381">
                  <c:v>44968.798611111109</c:v>
                </c:pt>
                <c:pt idx="327382">
                  <c:v>44968.802083333336</c:v>
                </c:pt>
                <c:pt idx="327383">
                  <c:v>44968.805555555555</c:v>
                </c:pt>
                <c:pt idx="327384">
                  <c:v>44968.809027777781</c:v>
                </c:pt>
                <c:pt idx="327385">
                  <c:v>44968.8125</c:v>
                </c:pt>
                <c:pt idx="327386">
                  <c:v>44968.815972222219</c:v>
                </c:pt>
                <c:pt idx="327387">
                  <c:v>44968.819444444445</c:v>
                </c:pt>
                <c:pt idx="327388">
                  <c:v>44968.822916666664</c:v>
                </c:pt>
                <c:pt idx="327389">
                  <c:v>44968.826388888891</c:v>
                </c:pt>
                <c:pt idx="327390">
                  <c:v>44968.829861111109</c:v>
                </c:pt>
                <c:pt idx="327391">
                  <c:v>44968.833333333336</c:v>
                </c:pt>
                <c:pt idx="327392">
                  <c:v>44968.836805555555</c:v>
                </c:pt>
                <c:pt idx="327393">
                  <c:v>44968.840277777781</c:v>
                </c:pt>
                <c:pt idx="327394">
                  <c:v>44968.84375</c:v>
                </c:pt>
                <c:pt idx="327395">
                  <c:v>44968.847222222219</c:v>
                </c:pt>
                <c:pt idx="327396">
                  <c:v>44968.850694444445</c:v>
                </c:pt>
                <c:pt idx="327397">
                  <c:v>44968.854166666664</c:v>
                </c:pt>
                <c:pt idx="327398">
                  <c:v>44968.857638888891</c:v>
                </c:pt>
                <c:pt idx="327399">
                  <c:v>44968.861111111109</c:v>
                </c:pt>
                <c:pt idx="327400">
                  <c:v>44968.864583333336</c:v>
                </c:pt>
                <c:pt idx="327401">
                  <c:v>44968.868055555555</c:v>
                </c:pt>
                <c:pt idx="327402">
                  <c:v>44968.871527777781</c:v>
                </c:pt>
                <c:pt idx="327403">
                  <c:v>44968.875</c:v>
                </c:pt>
                <c:pt idx="327404">
                  <c:v>44968.878472222219</c:v>
                </c:pt>
                <c:pt idx="327405">
                  <c:v>44968.881944444445</c:v>
                </c:pt>
                <c:pt idx="327406">
                  <c:v>44968.885416666664</c:v>
                </c:pt>
                <c:pt idx="327407">
                  <c:v>44968.888888888891</c:v>
                </c:pt>
                <c:pt idx="327408">
                  <c:v>44968.892361111109</c:v>
                </c:pt>
                <c:pt idx="327409">
                  <c:v>44968.895833333336</c:v>
                </c:pt>
                <c:pt idx="327410">
                  <c:v>44968.899305555555</c:v>
                </c:pt>
                <c:pt idx="327411">
                  <c:v>44968.902777777781</c:v>
                </c:pt>
                <c:pt idx="327412">
                  <c:v>44968.90625</c:v>
                </c:pt>
                <c:pt idx="327413">
                  <c:v>44968.909722222219</c:v>
                </c:pt>
                <c:pt idx="327414">
                  <c:v>44968.913194444445</c:v>
                </c:pt>
                <c:pt idx="327415">
                  <c:v>44968.916666666664</c:v>
                </c:pt>
                <c:pt idx="327416">
                  <c:v>44968.920138888891</c:v>
                </c:pt>
                <c:pt idx="327417">
                  <c:v>44968.923611111109</c:v>
                </c:pt>
                <c:pt idx="327418">
                  <c:v>44968.927083333336</c:v>
                </c:pt>
                <c:pt idx="327419">
                  <c:v>44968.930555555555</c:v>
                </c:pt>
                <c:pt idx="327420">
                  <c:v>44968.934027777781</c:v>
                </c:pt>
                <c:pt idx="327421">
                  <c:v>44968.9375</c:v>
                </c:pt>
                <c:pt idx="327422">
                  <c:v>44968.940972222219</c:v>
                </c:pt>
                <c:pt idx="327423">
                  <c:v>44968.944444444445</c:v>
                </c:pt>
                <c:pt idx="327424">
                  <c:v>44968.947916666664</c:v>
                </c:pt>
                <c:pt idx="327425">
                  <c:v>44968.951388888891</c:v>
                </c:pt>
                <c:pt idx="327426">
                  <c:v>44968.954861111109</c:v>
                </c:pt>
                <c:pt idx="327427">
                  <c:v>44968.958333333336</c:v>
                </c:pt>
                <c:pt idx="327428">
                  <c:v>44968.961805555555</c:v>
                </c:pt>
                <c:pt idx="327429">
                  <c:v>44968.965277777781</c:v>
                </c:pt>
                <c:pt idx="327430">
                  <c:v>44968.96875</c:v>
                </c:pt>
                <c:pt idx="327431">
                  <c:v>44968.972222222219</c:v>
                </c:pt>
                <c:pt idx="327432">
                  <c:v>44968.975694444445</c:v>
                </c:pt>
                <c:pt idx="327433">
                  <c:v>44968.979166666664</c:v>
                </c:pt>
                <c:pt idx="327434">
                  <c:v>44968.982638888891</c:v>
                </c:pt>
                <c:pt idx="327435">
                  <c:v>44968.986111111109</c:v>
                </c:pt>
                <c:pt idx="327436">
                  <c:v>44968.989583333336</c:v>
                </c:pt>
                <c:pt idx="327437">
                  <c:v>44968.993055555555</c:v>
                </c:pt>
                <c:pt idx="327438">
                  <c:v>44968.996527777781</c:v>
                </c:pt>
                <c:pt idx="327439">
                  <c:v>44969</c:v>
                </c:pt>
                <c:pt idx="327440">
                  <c:v>44969.003472222219</c:v>
                </c:pt>
                <c:pt idx="327441">
                  <c:v>44969.006944444445</c:v>
                </c:pt>
                <c:pt idx="327442">
                  <c:v>44969.010416666664</c:v>
                </c:pt>
                <c:pt idx="327443">
                  <c:v>44969.013888888891</c:v>
                </c:pt>
                <c:pt idx="327444">
                  <c:v>44969.017361111109</c:v>
                </c:pt>
                <c:pt idx="327445">
                  <c:v>44969.020833333336</c:v>
                </c:pt>
                <c:pt idx="327446">
                  <c:v>44969.024305555555</c:v>
                </c:pt>
                <c:pt idx="327447">
                  <c:v>44969.027777777781</c:v>
                </c:pt>
                <c:pt idx="327448">
                  <c:v>44969.03125</c:v>
                </c:pt>
                <c:pt idx="327449">
                  <c:v>44969.034722222219</c:v>
                </c:pt>
                <c:pt idx="327450">
                  <c:v>44969.038194444445</c:v>
                </c:pt>
                <c:pt idx="327451">
                  <c:v>44969.041666666664</c:v>
                </c:pt>
                <c:pt idx="327452">
                  <c:v>44969.045138888891</c:v>
                </c:pt>
                <c:pt idx="327453">
                  <c:v>44969.048611111109</c:v>
                </c:pt>
                <c:pt idx="327454">
                  <c:v>44969.052083333336</c:v>
                </c:pt>
                <c:pt idx="327455">
                  <c:v>44969.055555555555</c:v>
                </c:pt>
                <c:pt idx="327456">
                  <c:v>44969.059027777781</c:v>
                </c:pt>
                <c:pt idx="327457">
                  <c:v>44969.0625</c:v>
                </c:pt>
                <c:pt idx="327458">
                  <c:v>44969.065972222219</c:v>
                </c:pt>
                <c:pt idx="327459">
                  <c:v>44969.069444444445</c:v>
                </c:pt>
                <c:pt idx="327460">
                  <c:v>44969.072916666664</c:v>
                </c:pt>
                <c:pt idx="327461">
                  <c:v>44969.076388888891</c:v>
                </c:pt>
                <c:pt idx="327462">
                  <c:v>44969.079861111109</c:v>
                </c:pt>
                <c:pt idx="327463">
                  <c:v>44969.083333333336</c:v>
                </c:pt>
                <c:pt idx="327464">
                  <c:v>44969.086805555555</c:v>
                </c:pt>
                <c:pt idx="327465">
                  <c:v>44969.090277777781</c:v>
                </c:pt>
                <c:pt idx="327466">
                  <c:v>44969.09375</c:v>
                </c:pt>
                <c:pt idx="327467">
                  <c:v>44969.097222222219</c:v>
                </c:pt>
                <c:pt idx="327468">
                  <c:v>44969.100694444445</c:v>
                </c:pt>
                <c:pt idx="327469">
                  <c:v>44969.104166666664</c:v>
                </c:pt>
                <c:pt idx="327470">
                  <c:v>44969.107638888891</c:v>
                </c:pt>
                <c:pt idx="327471">
                  <c:v>44969.111111111109</c:v>
                </c:pt>
                <c:pt idx="327472">
                  <c:v>44969.114583333336</c:v>
                </c:pt>
                <c:pt idx="327473">
                  <c:v>44969.118055555555</c:v>
                </c:pt>
                <c:pt idx="327474">
                  <c:v>44969.121527777781</c:v>
                </c:pt>
                <c:pt idx="327475">
                  <c:v>44969.125</c:v>
                </c:pt>
                <c:pt idx="327476">
                  <c:v>44969.128472222219</c:v>
                </c:pt>
                <c:pt idx="327477">
                  <c:v>44969.131944444445</c:v>
                </c:pt>
                <c:pt idx="327478">
                  <c:v>44969.135416666664</c:v>
                </c:pt>
                <c:pt idx="327479">
                  <c:v>44969.138888888891</c:v>
                </c:pt>
                <c:pt idx="327480">
                  <c:v>44969.142361111109</c:v>
                </c:pt>
                <c:pt idx="327481">
                  <c:v>44969.145833333336</c:v>
                </c:pt>
                <c:pt idx="327482">
                  <c:v>44969.149305555555</c:v>
                </c:pt>
                <c:pt idx="327483">
                  <c:v>44969.152777777781</c:v>
                </c:pt>
                <c:pt idx="327484">
                  <c:v>44969.15625</c:v>
                </c:pt>
                <c:pt idx="327485">
                  <c:v>44969.159722222219</c:v>
                </c:pt>
                <c:pt idx="327486">
                  <c:v>44969.163194444445</c:v>
                </c:pt>
                <c:pt idx="327487">
                  <c:v>44969.166666666664</c:v>
                </c:pt>
                <c:pt idx="327488">
                  <c:v>44969.170138888891</c:v>
                </c:pt>
                <c:pt idx="327489">
                  <c:v>44969.173611111109</c:v>
                </c:pt>
                <c:pt idx="327490">
                  <c:v>44969.177083333336</c:v>
                </c:pt>
                <c:pt idx="327491">
                  <c:v>44969.180555555555</c:v>
                </c:pt>
                <c:pt idx="327492">
                  <c:v>44969.184027777781</c:v>
                </c:pt>
                <c:pt idx="327493">
                  <c:v>44969.1875</c:v>
                </c:pt>
                <c:pt idx="327494">
                  <c:v>44969.190972222219</c:v>
                </c:pt>
                <c:pt idx="327495">
                  <c:v>44969.194444444445</c:v>
                </c:pt>
                <c:pt idx="327496">
                  <c:v>44969.197916666664</c:v>
                </c:pt>
                <c:pt idx="327497">
                  <c:v>44969.201388888891</c:v>
                </c:pt>
                <c:pt idx="327498">
                  <c:v>44969.204861111109</c:v>
                </c:pt>
                <c:pt idx="327499">
                  <c:v>44969.208333333336</c:v>
                </c:pt>
                <c:pt idx="327500">
                  <c:v>44969.211805555555</c:v>
                </c:pt>
                <c:pt idx="327501">
                  <c:v>44969.215277777781</c:v>
                </c:pt>
                <c:pt idx="327502">
                  <c:v>44969.21875</c:v>
                </c:pt>
                <c:pt idx="327503">
                  <c:v>44969.222222222219</c:v>
                </c:pt>
                <c:pt idx="327504">
                  <c:v>44969.225694444445</c:v>
                </c:pt>
                <c:pt idx="327505">
                  <c:v>44969.229166666664</c:v>
                </c:pt>
                <c:pt idx="327506">
                  <c:v>44969.232638888891</c:v>
                </c:pt>
                <c:pt idx="327507">
                  <c:v>44969.236111111109</c:v>
                </c:pt>
                <c:pt idx="327508">
                  <c:v>44969.239583333336</c:v>
                </c:pt>
                <c:pt idx="327509">
                  <c:v>44969.243055555555</c:v>
                </c:pt>
                <c:pt idx="327510">
                  <c:v>44969.246527777781</c:v>
                </c:pt>
                <c:pt idx="327511">
                  <c:v>44969.25</c:v>
                </c:pt>
                <c:pt idx="327512">
                  <c:v>44969.253472222219</c:v>
                </c:pt>
                <c:pt idx="327513">
                  <c:v>44969.256944444445</c:v>
                </c:pt>
                <c:pt idx="327514">
                  <c:v>44969.260416666664</c:v>
                </c:pt>
                <c:pt idx="327515">
                  <c:v>44969.263888888891</c:v>
                </c:pt>
                <c:pt idx="327516">
                  <c:v>44969.267361111109</c:v>
                </c:pt>
                <c:pt idx="327517">
                  <c:v>44969.270833333336</c:v>
                </c:pt>
                <c:pt idx="327518">
                  <c:v>44969.274305555555</c:v>
                </c:pt>
                <c:pt idx="327519">
                  <c:v>44969.277777777781</c:v>
                </c:pt>
                <c:pt idx="327520">
                  <c:v>44969.28125</c:v>
                </c:pt>
                <c:pt idx="327521">
                  <c:v>44969.284722222219</c:v>
                </c:pt>
                <c:pt idx="327522">
                  <c:v>44969.288194444445</c:v>
                </c:pt>
                <c:pt idx="327523">
                  <c:v>44969.291666666664</c:v>
                </c:pt>
                <c:pt idx="327524">
                  <c:v>44969.295138888891</c:v>
                </c:pt>
                <c:pt idx="327525">
                  <c:v>44969.298611111109</c:v>
                </c:pt>
                <c:pt idx="327526">
                  <c:v>44969.302083333336</c:v>
                </c:pt>
                <c:pt idx="327527">
                  <c:v>44969.305555555555</c:v>
                </c:pt>
                <c:pt idx="327528">
                  <c:v>44969.309027777781</c:v>
                </c:pt>
                <c:pt idx="327529">
                  <c:v>44969.3125</c:v>
                </c:pt>
                <c:pt idx="327530">
                  <c:v>44969.315972222219</c:v>
                </c:pt>
                <c:pt idx="327531">
                  <c:v>44969.319444444445</c:v>
                </c:pt>
                <c:pt idx="327532">
                  <c:v>44969.322916666664</c:v>
                </c:pt>
                <c:pt idx="327533">
                  <c:v>44969.326388888891</c:v>
                </c:pt>
                <c:pt idx="327534">
                  <c:v>44969.329861111109</c:v>
                </c:pt>
                <c:pt idx="327535">
                  <c:v>44969.333333333336</c:v>
                </c:pt>
                <c:pt idx="327536">
                  <c:v>44969.336805555555</c:v>
                </c:pt>
                <c:pt idx="327537">
                  <c:v>44969.340277777781</c:v>
                </c:pt>
                <c:pt idx="327538">
                  <c:v>44969.34375</c:v>
                </c:pt>
                <c:pt idx="327539">
                  <c:v>44969.347222222219</c:v>
                </c:pt>
                <c:pt idx="327540">
                  <c:v>44969.350694444445</c:v>
                </c:pt>
                <c:pt idx="327541">
                  <c:v>44969.354166666664</c:v>
                </c:pt>
                <c:pt idx="327542">
                  <c:v>44969.357638888891</c:v>
                </c:pt>
                <c:pt idx="327543">
                  <c:v>44969.361111111109</c:v>
                </c:pt>
                <c:pt idx="327544">
                  <c:v>44969.364583333336</c:v>
                </c:pt>
                <c:pt idx="327545">
                  <c:v>44969.368055555555</c:v>
                </c:pt>
                <c:pt idx="327546">
                  <c:v>44969.371527777781</c:v>
                </c:pt>
                <c:pt idx="327547">
                  <c:v>44969.375</c:v>
                </c:pt>
                <c:pt idx="327548">
                  <c:v>44969.378472222219</c:v>
                </c:pt>
                <c:pt idx="327549">
                  <c:v>44969.381944444445</c:v>
                </c:pt>
                <c:pt idx="327550">
                  <c:v>44969.385416666664</c:v>
                </c:pt>
                <c:pt idx="327551">
                  <c:v>44969.388888888891</c:v>
                </c:pt>
                <c:pt idx="327552">
                  <c:v>44969.392361111109</c:v>
                </c:pt>
                <c:pt idx="327553">
                  <c:v>44969.395833333336</c:v>
                </c:pt>
                <c:pt idx="327554">
                  <c:v>44969.399305555555</c:v>
                </c:pt>
                <c:pt idx="327555">
                  <c:v>44969.402777777781</c:v>
                </c:pt>
                <c:pt idx="327556">
                  <c:v>44969.40625</c:v>
                </c:pt>
                <c:pt idx="327557">
                  <c:v>44969.409722222219</c:v>
                </c:pt>
                <c:pt idx="327558">
                  <c:v>44969.413194444445</c:v>
                </c:pt>
                <c:pt idx="327559">
                  <c:v>44969.416666666664</c:v>
                </c:pt>
                <c:pt idx="327560">
                  <c:v>44969.420138888891</c:v>
                </c:pt>
                <c:pt idx="327561">
                  <c:v>44969.423611111109</c:v>
                </c:pt>
                <c:pt idx="327562">
                  <c:v>44969.427083333336</c:v>
                </c:pt>
                <c:pt idx="327563">
                  <c:v>44969.430555555555</c:v>
                </c:pt>
                <c:pt idx="327564">
                  <c:v>44969.434027777781</c:v>
                </c:pt>
                <c:pt idx="327565">
                  <c:v>44969.4375</c:v>
                </c:pt>
                <c:pt idx="327566">
                  <c:v>44969.440972222219</c:v>
                </c:pt>
                <c:pt idx="327567">
                  <c:v>44969.444444444445</c:v>
                </c:pt>
                <c:pt idx="327568">
                  <c:v>44969.447916666664</c:v>
                </c:pt>
                <c:pt idx="327569">
                  <c:v>44969.451388888891</c:v>
                </c:pt>
                <c:pt idx="327570">
                  <c:v>44969.454861111109</c:v>
                </c:pt>
                <c:pt idx="327571">
                  <c:v>44969.458333333336</c:v>
                </c:pt>
                <c:pt idx="327572">
                  <c:v>44969.461805555555</c:v>
                </c:pt>
                <c:pt idx="327573">
                  <c:v>44969.465277777781</c:v>
                </c:pt>
                <c:pt idx="327574">
                  <c:v>44969.46875</c:v>
                </c:pt>
                <c:pt idx="327575">
                  <c:v>44969.472222222219</c:v>
                </c:pt>
                <c:pt idx="327576">
                  <c:v>44969.475694444445</c:v>
                </c:pt>
                <c:pt idx="327577">
                  <c:v>44969.479166666664</c:v>
                </c:pt>
                <c:pt idx="327578">
                  <c:v>44969.482638888891</c:v>
                </c:pt>
                <c:pt idx="327579">
                  <c:v>44969.486111111109</c:v>
                </c:pt>
                <c:pt idx="327580">
                  <c:v>44969.489583333336</c:v>
                </c:pt>
                <c:pt idx="327581">
                  <c:v>44969.493055555555</c:v>
                </c:pt>
                <c:pt idx="327582">
                  <c:v>44969.496527777781</c:v>
                </c:pt>
                <c:pt idx="327583">
                  <c:v>44969.5</c:v>
                </c:pt>
                <c:pt idx="327584">
                  <c:v>44969.503472222219</c:v>
                </c:pt>
                <c:pt idx="327585">
                  <c:v>44969.506944444445</c:v>
                </c:pt>
                <c:pt idx="327586">
                  <c:v>44969.510416666664</c:v>
                </c:pt>
                <c:pt idx="327587">
                  <c:v>44969.513888888891</c:v>
                </c:pt>
                <c:pt idx="327588">
                  <c:v>44969.517361111109</c:v>
                </c:pt>
                <c:pt idx="327589">
                  <c:v>44969.520833333336</c:v>
                </c:pt>
                <c:pt idx="327590">
                  <c:v>44969.524305555555</c:v>
                </c:pt>
                <c:pt idx="327591">
                  <c:v>44969.527777777781</c:v>
                </c:pt>
                <c:pt idx="327592">
                  <c:v>44969.53125</c:v>
                </c:pt>
                <c:pt idx="327593">
                  <c:v>44969.534722222219</c:v>
                </c:pt>
                <c:pt idx="327594">
                  <c:v>44969.538194444445</c:v>
                </c:pt>
                <c:pt idx="327595">
                  <c:v>44969.541666666664</c:v>
                </c:pt>
                <c:pt idx="327596">
                  <c:v>44969.545138888891</c:v>
                </c:pt>
                <c:pt idx="327597">
                  <c:v>44969.548611111109</c:v>
                </c:pt>
                <c:pt idx="327598">
                  <c:v>44969.552083333336</c:v>
                </c:pt>
                <c:pt idx="327599">
                  <c:v>44969.555555555555</c:v>
                </c:pt>
                <c:pt idx="327600">
                  <c:v>44969.559027777781</c:v>
                </c:pt>
                <c:pt idx="327601">
                  <c:v>44969.5625</c:v>
                </c:pt>
                <c:pt idx="327602">
                  <c:v>44969.565972222219</c:v>
                </c:pt>
                <c:pt idx="327603">
                  <c:v>44969.569444444445</c:v>
                </c:pt>
                <c:pt idx="327604">
                  <c:v>44969.572916666664</c:v>
                </c:pt>
                <c:pt idx="327605">
                  <c:v>44969.576388888891</c:v>
                </c:pt>
                <c:pt idx="327606">
                  <c:v>44969.579861111109</c:v>
                </c:pt>
                <c:pt idx="327607">
                  <c:v>44969.583333333336</c:v>
                </c:pt>
                <c:pt idx="327608">
                  <c:v>44969.586805555555</c:v>
                </c:pt>
                <c:pt idx="327609">
                  <c:v>44969.590277777781</c:v>
                </c:pt>
                <c:pt idx="327610">
                  <c:v>44969.59375</c:v>
                </c:pt>
                <c:pt idx="327611">
                  <c:v>44969.597222222219</c:v>
                </c:pt>
                <c:pt idx="327612">
                  <c:v>44969.600694444445</c:v>
                </c:pt>
                <c:pt idx="327613">
                  <c:v>44969.604166666664</c:v>
                </c:pt>
                <c:pt idx="327614">
                  <c:v>44969.607638888891</c:v>
                </c:pt>
                <c:pt idx="327615">
                  <c:v>44969.611111111109</c:v>
                </c:pt>
                <c:pt idx="327616">
                  <c:v>44969.614583333336</c:v>
                </c:pt>
                <c:pt idx="327617">
                  <c:v>44969.618055555555</c:v>
                </c:pt>
                <c:pt idx="327618">
                  <c:v>44969.621527777781</c:v>
                </c:pt>
                <c:pt idx="327619">
                  <c:v>44969.625</c:v>
                </c:pt>
                <c:pt idx="327620">
                  <c:v>44969.628472222219</c:v>
                </c:pt>
                <c:pt idx="327621">
                  <c:v>44969.631944444445</c:v>
                </c:pt>
                <c:pt idx="327622">
                  <c:v>44969.635416666664</c:v>
                </c:pt>
                <c:pt idx="327623">
                  <c:v>44969.638888888891</c:v>
                </c:pt>
                <c:pt idx="327624">
                  <c:v>44969.642361111109</c:v>
                </c:pt>
                <c:pt idx="327625">
                  <c:v>44969.645833333336</c:v>
                </c:pt>
                <c:pt idx="327626">
                  <c:v>44969.649305555555</c:v>
                </c:pt>
                <c:pt idx="327627">
                  <c:v>44969.652777777781</c:v>
                </c:pt>
                <c:pt idx="327628">
                  <c:v>44969.65625</c:v>
                </c:pt>
                <c:pt idx="327629">
                  <c:v>44969.659722222219</c:v>
                </c:pt>
                <c:pt idx="327630">
                  <c:v>44969.663194444445</c:v>
                </c:pt>
                <c:pt idx="327631">
                  <c:v>44969.666666666664</c:v>
                </c:pt>
                <c:pt idx="327632">
                  <c:v>44969.670138888891</c:v>
                </c:pt>
                <c:pt idx="327633">
                  <c:v>44969.673611111109</c:v>
                </c:pt>
                <c:pt idx="327634">
                  <c:v>44969.677083333336</c:v>
                </c:pt>
                <c:pt idx="327635">
                  <c:v>44969.680555555555</c:v>
                </c:pt>
                <c:pt idx="327636">
                  <c:v>44969.684027777781</c:v>
                </c:pt>
                <c:pt idx="327637">
                  <c:v>44969.6875</c:v>
                </c:pt>
                <c:pt idx="327638">
                  <c:v>44969.690972222219</c:v>
                </c:pt>
                <c:pt idx="327639">
                  <c:v>44969.694444444445</c:v>
                </c:pt>
                <c:pt idx="327640">
                  <c:v>44969.697916666664</c:v>
                </c:pt>
                <c:pt idx="327641">
                  <c:v>44969.701388888891</c:v>
                </c:pt>
                <c:pt idx="327642">
                  <c:v>44969.704861111109</c:v>
                </c:pt>
                <c:pt idx="327643">
                  <c:v>44969.708333333336</c:v>
                </c:pt>
                <c:pt idx="327644">
                  <c:v>44969.711805555555</c:v>
                </c:pt>
                <c:pt idx="327645">
                  <c:v>44969.715277777781</c:v>
                </c:pt>
                <c:pt idx="327646">
                  <c:v>44969.71875</c:v>
                </c:pt>
                <c:pt idx="327647">
                  <c:v>44969.722222222219</c:v>
                </c:pt>
                <c:pt idx="327648">
                  <c:v>44969.725694444445</c:v>
                </c:pt>
                <c:pt idx="327649">
                  <c:v>44969.729166666664</c:v>
                </c:pt>
                <c:pt idx="327650">
                  <c:v>44969.732638888891</c:v>
                </c:pt>
                <c:pt idx="327651">
                  <c:v>44969.736111111109</c:v>
                </c:pt>
                <c:pt idx="327652">
                  <c:v>44969.739583333336</c:v>
                </c:pt>
                <c:pt idx="327653">
                  <c:v>44969.743055555555</c:v>
                </c:pt>
                <c:pt idx="327654">
                  <c:v>44969.746527777781</c:v>
                </c:pt>
                <c:pt idx="327655">
                  <c:v>44969.75</c:v>
                </c:pt>
                <c:pt idx="327656">
                  <c:v>44969.753472222219</c:v>
                </c:pt>
                <c:pt idx="327657">
                  <c:v>44969.756944444445</c:v>
                </c:pt>
                <c:pt idx="327658">
                  <c:v>44969.760416666664</c:v>
                </c:pt>
                <c:pt idx="327659">
                  <c:v>44969.763888888891</c:v>
                </c:pt>
                <c:pt idx="327660">
                  <c:v>44969.767361111109</c:v>
                </c:pt>
                <c:pt idx="327661">
                  <c:v>44969.770833333336</c:v>
                </c:pt>
                <c:pt idx="327662">
                  <c:v>44969.774305555555</c:v>
                </c:pt>
                <c:pt idx="327663">
                  <c:v>44969.777777777781</c:v>
                </c:pt>
                <c:pt idx="327664">
                  <c:v>44969.78125</c:v>
                </c:pt>
                <c:pt idx="327665">
                  <c:v>44969.784722222219</c:v>
                </c:pt>
                <c:pt idx="327666">
                  <c:v>44969.788194444445</c:v>
                </c:pt>
                <c:pt idx="327667">
                  <c:v>44969.791666666664</c:v>
                </c:pt>
                <c:pt idx="327668">
                  <c:v>44969.795138888891</c:v>
                </c:pt>
                <c:pt idx="327669">
                  <c:v>44969.798611111109</c:v>
                </c:pt>
                <c:pt idx="327670">
                  <c:v>44969.802083333336</c:v>
                </c:pt>
                <c:pt idx="327671">
                  <c:v>44969.805555555555</c:v>
                </c:pt>
                <c:pt idx="327672">
                  <c:v>44969.809027777781</c:v>
                </c:pt>
                <c:pt idx="327673">
                  <c:v>44969.8125</c:v>
                </c:pt>
                <c:pt idx="327674">
                  <c:v>44969.815972222219</c:v>
                </c:pt>
                <c:pt idx="327675">
                  <c:v>44969.819444444445</c:v>
                </c:pt>
                <c:pt idx="327676">
                  <c:v>44969.822916666664</c:v>
                </c:pt>
                <c:pt idx="327677">
                  <c:v>44969.826388888891</c:v>
                </c:pt>
                <c:pt idx="327678">
                  <c:v>44969.829861111109</c:v>
                </c:pt>
                <c:pt idx="327679">
                  <c:v>44969.833333333336</c:v>
                </c:pt>
                <c:pt idx="327680">
                  <c:v>44969.836805555555</c:v>
                </c:pt>
                <c:pt idx="327681">
                  <c:v>44969.840277777781</c:v>
                </c:pt>
                <c:pt idx="327682">
                  <c:v>44969.84375</c:v>
                </c:pt>
                <c:pt idx="327683">
                  <c:v>44969.847222222219</c:v>
                </c:pt>
                <c:pt idx="327684">
                  <c:v>44969.850694444445</c:v>
                </c:pt>
                <c:pt idx="327685">
                  <c:v>44969.854166666664</c:v>
                </c:pt>
                <c:pt idx="327686">
                  <c:v>44969.857638888891</c:v>
                </c:pt>
                <c:pt idx="327687">
                  <c:v>44969.861111111109</c:v>
                </c:pt>
                <c:pt idx="327688">
                  <c:v>44969.864583333336</c:v>
                </c:pt>
                <c:pt idx="327689">
                  <c:v>44969.868055555555</c:v>
                </c:pt>
                <c:pt idx="327690">
                  <c:v>44969.871527777781</c:v>
                </c:pt>
                <c:pt idx="327691">
                  <c:v>44969.875</c:v>
                </c:pt>
                <c:pt idx="327692">
                  <c:v>44969.878472222219</c:v>
                </c:pt>
                <c:pt idx="327693">
                  <c:v>44969.881944444445</c:v>
                </c:pt>
                <c:pt idx="327694">
                  <c:v>44969.885416666664</c:v>
                </c:pt>
                <c:pt idx="327695">
                  <c:v>44969.888888888891</c:v>
                </c:pt>
                <c:pt idx="327696">
                  <c:v>44969.892361111109</c:v>
                </c:pt>
                <c:pt idx="327697">
                  <c:v>44969.895833333336</c:v>
                </c:pt>
                <c:pt idx="327698">
                  <c:v>44969.899305555555</c:v>
                </c:pt>
                <c:pt idx="327699">
                  <c:v>44969.902777777781</c:v>
                </c:pt>
                <c:pt idx="327700">
                  <c:v>44969.90625</c:v>
                </c:pt>
                <c:pt idx="327701">
                  <c:v>44969.909722222219</c:v>
                </c:pt>
                <c:pt idx="327702">
                  <c:v>44969.913194444445</c:v>
                </c:pt>
                <c:pt idx="327703">
                  <c:v>44969.916666666664</c:v>
                </c:pt>
                <c:pt idx="327704">
                  <c:v>44969.920138888891</c:v>
                </c:pt>
                <c:pt idx="327705">
                  <c:v>44969.923611111109</c:v>
                </c:pt>
                <c:pt idx="327706">
                  <c:v>44969.927083333336</c:v>
                </c:pt>
                <c:pt idx="327707">
                  <c:v>44969.930555555555</c:v>
                </c:pt>
                <c:pt idx="327708">
                  <c:v>44969.934027777781</c:v>
                </c:pt>
                <c:pt idx="327709">
                  <c:v>44969.9375</c:v>
                </c:pt>
                <c:pt idx="327710">
                  <c:v>44969.940972222219</c:v>
                </c:pt>
                <c:pt idx="327711">
                  <c:v>44969.944444444445</c:v>
                </c:pt>
                <c:pt idx="327712">
                  <c:v>44969.947916666664</c:v>
                </c:pt>
                <c:pt idx="327713">
                  <c:v>44969.951388888891</c:v>
                </c:pt>
                <c:pt idx="327714">
                  <c:v>44969.954861111109</c:v>
                </c:pt>
                <c:pt idx="327715">
                  <c:v>44969.958333333336</c:v>
                </c:pt>
                <c:pt idx="327716">
                  <c:v>44969.961805555555</c:v>
                </c:pt>
                <c:pt idx="327717">
                  <c:v>44969.965277777781</c:v>
                </c:pt>
                <c:pt idx="327718">
                  <c:v>44969.96875</c:v>
                </c:pt>
                <c:pt idx="327719">
                  <c:v>44969.972222222219</c:v>
                </c:pt>
                <c:pt idx="327720">
                  <c:v>44969.975694444445</c:v>
                </c:pt>
                <c:pt idx="327721">
                  <c:v>44969.979166666664</c:v>
                </c:pt>
                <c:pt idx="327722">
                  <c:v>44969.982638888891</c:v>
                </c:pt>
                <c:pt idx="327723">
                  <c:v>44969.986111111109</c:v>
                </c:pt>
                <c:pt idx="327724">
                  <c:v>44969.989583333336</c:v>
                </c:pt>
                <c:pt idx="327725">
                  <c:v>44969.993055555555</c:v>
                </c:pt>
                <c:pt idx="327726">
                  <c:v>44969.996527777781</c:v>
                </c:pt>
                <c:pt idx="327727">
                  <c:v>44970</c:v>
                </c:pt>
                <c:pt idx="327728">
                  <c:v>44970.003472222219</c:v>
                </c:pt>
                <c:pt idx="327729">
                  <c:v>44970.006944444445</c:v>
                </c:pt>
                <c:pt idx="327730">
                  <c:v>44970.010416666664</c:v>
                </c:pt>
                <c:pt idx="327731">
                  <c:v>44970.013888888891</c:v>
                </c:pt>
                <c:pt idx="327732">
                  <c:v>44970.017361111109</c:v>
                </c:pt>
                <c:pt idx="327733">
                  <c:v>44970.020833333336</c:v>
                </c:pt>
                <c:pt idx="327734">
                  <c:v>44970.024305555555</c:v>
                </c:pt>
                <c:pt idx="327735">
                  <c:v>44970.027777777781</c:v>
                </c:pt>
                <c:pt idx="327736">
                  <c:v>44970.03125</c:v>
                </c:pt>
                <c:pt idx="327737">
                  <c:v>44970.034722222219</c:v>
                </c:pt>
                <c:pt idx="327738">
                  <c:v>44970.038194444445</c:v>
                </c:pt>
                <c:pt idx="327739">
                  <c:v>44970.041666666664</c:v>
                </c:pt>
                <c:pt idx="327740">
                  <c:v>44970.045138888891</c:v>
                </c:pt>
                <c:pt idx="327741">
                  <c:v>44970.048611111109</c:v>
                </c:pt>
                <c:pt idx="327742">
                  <c:v>44970.052083333336</c:v>
                </c:pt>
                <c:pt idx="327743">
                  <c:v>44970.055555555555</c:v>
                </c:pt>
                <c:pt idx="327744">
                  <c:v>44970.059027777781</c:v>
                </c:pt>
                <c:pt idx="327745">
                  <c:v>44970.0625</c:v>
                </c:pt>
                <c:pt idx="327746">
                  <c:v>44970.065972222219</c:v>
                </c:pt>
                <c:pt idx="327747">
                  <c:v>44970.069444444445</c:v>
                </c:pt>
                <c:pt idx="327748">
                  <c:v>44970.072916666664</c:v>
                </c:pt>
                <c:pt idx="327749">
                  <c:v>44970.076388888891</c:v>
                </c:pt>
                <c:pt idx="327750">
                  <c:v>44970.079861111109</c:v>
                </c:pt>
                <c:pt idx="327751">
                  <c:v>44970.083333333336</c:v>
                </c:pt>
                <c:pt idx="327752">
                  <c:v>44970.086805555555</c:v>
                </c:pt>
                <c:pt idx="327753">
                  <c:v>44970.090277777781</c:v>
                </c:pt>
                <c:pt idx="327754">
                  <c:v>44970.09375</c:v>
                </c:pt>
                <c:pt idx="327755">
                  <c:v>44970.097222222219</c:v>
                </c:pt>
                <c:pt idx="327756">
                  <c:v>44970.100694444445</c:v>
                </c:pt>
                <c:pt idx="327757">
                  <c:v>44970.104166666664</c:v>
                </c:pt>
                <c:pt idx="327758">
                  <c:v>44970.107638888891</c:v>
                </c:pt>
                <c:pt idx="327759">
                  <c:v>44970.111111111109</c:v>
                </c:pt>
                <c:pt idx="327760">
                  <c:v>44970.114583333336</c:v>
                </c:pt>
                <c:pt idx="327761">
                  <c:v>44970.118055555555</c:v>
                </c:pt>
                <c:pt idx="327762">
                  <c:v>44970.121527777781</c:v>
                </c:pt>
                <c:pt idx="327763">
                  <c:v>44970.125</c:v>
                </c:pt>
                <c:pt idx="327764">
                  <c:v>44970.128472222219</c:v>
                </c:pt>
                <c:pt idx="327765">
                  <c:v>44970.131944444445</c:v>
                </c:pt>
                <c:pt idx="327766">
                  <c:v>44970.135416666664</c:v>
                </c:pt>
                <c:pt idx="327767">
                  <c:v>44970.138888888891</c:v>
                </c:pt>
                <c:pt idx="327768">
                  <c:v>44970.142361111109</c:v>
                </c:pt>
                <c:pt idx="327769">
                  <c:v>44970.145833333336</c:v>
                </c:pt>
                <c:pt idx="327770">
                  <c:v>44970.149305555555</c:v>
                </c:pt>
                <c:pt idx="327771">
                  <c:v>44970.152777777781</c:v>
                </c:pt>
                <c:pt idx="327772">
                  <c:v>44970.15625</c:v>
                </c:pt>
                <c:pt idx="327773">
                  <c:v>44970.159722222219</c:v>
                </c:pt>
                <c:pt idx="327774">
                  <c:v>44970.163194444445</c:v>
                </c:pt>
                <c:pt idx="327775">
                  <c:v>44970.166666666664</c:v>
                </c:pt>
                <c:pt idx="327776">
                  <c:v>44970.170138888891</c:v>
                </c:pt>
                <c:pt idx="327777">
                  <c:v>44970.173611111109</c:v>
                </c:pt>
                <c:pt idx="327778">
                  <c:v>44970.177083333336</c:v>
                </c:pt>
                <c:pt idx="327779">
                  <c:v>44970.180555555555</c:v>
                </c:pt>
                <c:pt idx="327780">
                  <c:v>44970.184027777781</c:v>
                </c:pt>
                <c:pt idx="327781">
                  <c:v>44970.1875</c:v>
                </c:pt>
                <c:pt idx="327782">
                  <c:v>44970.190972222219</c:v>
                </c:pt>
                <c:pt idx="327783">
                  <c:v>44970.194444444445</c:v>
                </c:pt>
                <c:pt idx="327784">
                  <c:v>44970.197916666664</c:v>
                </c:pt>
                <c:pt idx="327785">
                  <c:v>44970.201388888891</c:v>
                </c:pt>
                <c:pt idx="327786">
                  <c:v>44970.204861111109</c:v>
                </c:pt>
                <c:pt idx="327787">
                  <c:v>44970.208333333336</c:v>
                </c:pt>
                <c:pt idx="327788">
                  <c:v>44970.211805555555</c:v>
                </c:pt>
                <c:pt idx="327789">
                  <c:v>44970.215277777781</c:v>
                </c:pt>
                <c:pt idx="327790">
                  <c:v>44970.21875</c:v>
                </c:pt>
                <c:pt idx="327791">
                  <c:v>44970.222222222219</c:v>
                </c:pt>
                <c:pt idx="327792">
                  <c:v>44970.225694444445</c:v>
                </c:pt>
                <c:pt idx="327793">
                  <c:v>44970.229166666664</c:v>
                </c:pt>
                <c:pt idx="327794">
                  <c:v>44970.232638888891</c:v>
                </c:pt>
                <c:pt idx="327795">
                  <c:v>44970.236111111109</c:v>
                </c:pt>
                <c:pt idx="327796">
                  <c:v>44970.239583333336</c:v>
                </c:pt>
                <c:pt idx="327797">
                  <c:v>44970.243055555555</c:v>
                </c:pt>
                <c:pt idx="327798">
                  <c:v>44970.246527777781</c:v>
                </c:pt>
                <c:pt idx="327799">
                  <c:v>44970.25</c:v>
                </c:pt>
                <c:pt idx="327800">
                  <c:v>44970.253472222219</c:v>
                </c:pt>
                <c:pt idx="327801">
                  <c:v>44970.256944444445</c:v>
                </c:pt>
                <c:pt idx="327802">
                  <c:v>44970.260416666664</c:v>
                </c:pt>
                <c:pt idx="327803">
                  <c:v>44970.263888888891</c:v>
                </c:pt>
                <c:pt idx="327804">
                  <c:v>44970.267361111109</c:v>
                </c:pt>
                <c:pt idx="327805">
                  <c:v>44970.270833333336</c:v>
                </c:pt>
                <c:pt idx="327806">
                  <c:v>44970.274305555555</c:v>
                </c:pt>
                <c:pt idx="327807">
                  <c:v>44970.277777777781</c:v>
                </c:pt>
                <c:pt idx="327808">
                  <c:v>44970.28125</c:v>
                </c:pt>
                <c:pt idx="327809">
                  <c:v>44970.284722222219</c:v>
                </c:pt>
                <c:pt idx="327810">
                  <c:v>44970.288194444445</c:v>
                </c:pt>
                <c:pt idx="327811">
                  <c:v>44970.291666666664</c:v>
                </c:pt>
                <c:pt idx="327812">
                  <c:v>44970.295138888891</c:v>
                </c:pt>
                <c:pt idx="327813">
                  <c:v>44970.298611111109</c:v>
                </c:pt>
                <c:pt idx="327814">
                  <c:v>44970.302083333336</c:v>
                </c:pt>
                <c:pt idx="327815">
                  <c:v>44970.305555555555</c:v>
                </c:pt>
                <c:pt idx="327816">
                  <c:v>44970.309027777781</c:v>
                </c:pt>
                <c:pt idx="327817">
                  <c:v>44970.3125</c:v>
                </c:pt>
                <c:pt idx="327818">
                  <c:v>44970.315972222219</c:v>
                </c:pt>
                <c:pt idx="327819">
                  <c:v>44970.319444444445</c:v>
                </c:pt>
                <c:pt idx="327820">
                  <c:v>44970.322916666664</c:v>
                </c:pt>
                <c:pt idx="327821">
                  <c:v>44970.326388888891</c:v>
                </c:pt>
                <c:pt idx="327822">
                  <c:v>44970.329861111109</c:v>
                </c:pt>
                <c:pt idx="327823">
                  <c:v>44970.333333333336</c:v>
                </c:pt>
                <c:pt idx="327824">
                  <c:v>44970.336805555555</c:v>
                </c:pt>
                <c:pt idx="327825">
                  <c:v>44970.340277777781</c:v>
                </c:pt>
                <c:pt idx="327826">
                  <c:v>44970.34375</c:v>
                </c:pt>
                <c:pt idx="327827">
                  <c:v>44970.347222222219</c:v>
                </c:pt>
                <c:pt idx="327828">
                  <c:v>44970.350694444445</c:v>
                </c:pt>
                <c:pt idx="327829">
                  <c:v>44970.354166666664</c:v>
                </c:pt>
                <c:pt idx="327830">
                  <c:v>44970.357638888891</c:v>
                </c:pt>
                <c:pt idx="327831">
                  <c:v>44970.361111111109</c:v>
                </c:pt>
                <c:pt idx="327832">
                  <c:v>44970.364583333336</c:v>
                </c:pt>
                <c:pt idx="327833">
                  <c:v>44970.368055555555</c:v>
                </c:pt>
                <c:pt idx="327834">
                  <c:v>44970.371527777781</c:v>
                </c:pt>
                <c:pt idx="327835">
                  <c:v>44970.375</c:v>
                </c:pt>
                <c:pt idx="327836">
                  <c:v>44970.378472222219</c:v>
                </c:pt>
                <c:pt idx="327837">
                  <c:v>44970.381944444445</c:v>
                </c:pt>
                <c:pt idx="327838">
                  <c:v>44970.385416666664</c:v>
                </c:pt>
                <c:pt idx="327839">
                  <c:v>44970.388888888891</c:v>
                </c:pt>
                <c:pt idx="327840">
                  <c:v>44970.392361111109</c:v>
                </c:pt>
                <c:pt idx="327841">
                  <c:v>44970.395833333336</c:v>
                </c:pt>
                <c:pt idx="327842">
                  <c:v>44970.399305555555</c:v>
                </c:pt>
                <c:pt idx="327843">
                  <c:v>44970.402777777781</c:v>
                </c:pt>
                <c:pt idx="327844">
                  <c:v>44970.40625</c:v>
                </c:pt>
                <c:pt idx="327845">
                  <c:v>44970.409722222219</c:v>
                </c:pt>
                <c:pt idx="327846">
                  <c:v>44970.413194444445</c:v>
                </c:pt>
                <c:pt idx="327847">
                  <c:v>44970.416666666664</c:v>
                </c:pt>
                <c:pt idx="327848">
                  <c:v>44970.420138888891</c:v>
                </c:pt>
                <c:pt idx="327849">
                  <c:v>44970.423611111109</c:v>
                </c:pt>
                <c:pt idx="327850">
                  <c:v>44970.427083333336</c:v>
                </c:pt>
                <c:pt idx="327851">
                  <c:v>44970.430555555555</c:v>
                </c:pt>
                <c:pt idx="327852">
                  <c:v>44970.434027777781</c:v>
                </c:pt>
                <c:pt idx="327853">
                  <c:v>44970.4375</c:v>
                </c:pt>
                <c:pt idx="327854">
                  <c:v>44970.440972222219</c:v>
                </c:pt>
                <c:pt idx="327855">
                  <c:v>44970.444444444445</c:v>
                </c:pt>
                <c:pt idx="327856">
                  <c:v>44970.447916666664</c:v>
                </c:pt>
                <c:pt idx="327857">
                  <c:v>44970.451388888891</c:v>
                </c:pt>
                <c:pt idx="327858">
                  <c:v>44970.454861111109</c:v>
                </c:pt>
                <c:pt idx="327859">
                  <c:v>44970.458333333336</c:v>
                </c:pt>
                <c:pt idx="327860">
                  <c:v>44970.461805555555</c:v>
                </c:pt>
                <c:pt idx="327861">
                  <c:v>44970.465277777781</c:v>
                </c:pt>
                <c:pt idx="327862">
                  <c:v>44970.46875</c:v>
                </c:pt>
                <c:pt idx="327863">
                  <c:v>44970.472222222219</c:v>
                </c:pt>
                <c:pt idx="327864">
                  <c:v>44970.475694444445</c:v>
                </c:pt>
                <c:pt idx="327865">
                  <c:v>44970.479166666664</c:v>
                </c:pt>
                <c:pt idx="327866">
                  <c:v>44970.482638888891</c:v>
                </c:pt>
                <c:pt idx="327867">
                  <c:v>44970.486111111109</c:v>
                </c:pt>
                <c:pt idx="327868">
                  <c:v>44970.489583333336</c:v>
                </c:pt>
                <c:pt idx="327869">
                  <c:v>44970.493055555555</c:v>
                </c:pt>
                <c:pt idx="327870">
                  <c:v>44970.496527777781</c:v>
                </c:pt>
                <c:pt idx="327871">
                  <c:v>44970.5</c:v>
                </c:pt>
                <c:pt idx="327872">
                  <c:v>44970.503472222219</c:v>
                </c:pt>
                <c:pt idx="327873">
                  <c:v>44970.506944444445</c:v>
                </c:pt>
                <c:pt idx="327874">
                  <c:v>44970.510416666664</c:v>
                </c:pt>
                <c:pt idx="327875">
                  <c:v>44970.513888888891</c:v>
                </c:pt>
                <c:pt idx="327876">
                  <c:v>44970.517361111109</c:v>
                </c:pt>
                <c:pt idx="327877">
                  <c:v>44970.520833333336</c:v>
                </c:pt>
                <c:pt idx="327878">
                  <c:v>44970.524305555555</c:v>
                </c:pt>
                <c:pt idx="327879">
                  <c:v>44970.527777777781</c:v>
                </c:pt>
                <c:pt idx="327880">
                  <c:v>44970.53125</c:v>
                </c:pt>
                <c:pt idx="327881">
                  <c:v>44970.534722222219</c:v>
                </c:pt>
                <c:pt idx="327882">
                  <c:v>44970.538194444445</c:v>
                </c:pt>
                <c:pt idx="327883">
                  <c:v>44970.541666666664</c:v>
                </c:pt>
                <c:pt idx="327884">
                  <c:v>44970.545138888891</c:v>
                </c:pt>
                <c:pt idx="327885">
                  <c:v>44970.548611111109</c:v>
                </c:pt>
                <c:pt idx="327886">
                  <c:v>44970.552083333336</c:v>
                </c:pt>
                <c:pt idx="327887">
                  <c:v>44970.555555555555</c:v>
                </c:pt>
                <c:pt idx="327888">
                  <c:v>44970.559027777781</c:v>
                </c:pt>
                <c:pt idx="327889">
                  <c:v>44970.5625</c:v>
                </c:pt>
                <c:pt idx="327890">
                  <c:v>44970.565972222219</c:v>
                </c:pt>
                <c:pt idx="327891">
                  <c:v>44970.569444444445</c:v>
                </c:pt>
                <c:pt idx="327892">
                  <c:v>44970.572916666664</c:v>
                </c:pt>
                <c:pt idx="327893">
                  <c:v>44970.576388888891</c:v>
                </c:pt>
                <c:pt idx="327894">
                  <c:v>44970.579861111109</c:v>
                </c:pt>
                <c:pt idx="327895">
                  <c:v>44970.583333333336</c:v>
                </c:pt>
                <c:pt idx="327896">
                  <c:v>44970.586805555555</c:v>
                </c:pt>
                <c:pt idx="327897">
                  <c:v>44970.590277777781</c:v>
                </c:pt>
                <c:pt idx="327898">
                  <c:v>44970.59375</c:v>
                </c:pt>
                <c:pt idx="327899">
                  <c:v>44970.597222222219</c:v>
                </c:pt>
                <c:pt idx="327900">
                  <c:v>44970.600694444445</c:v>
                </c:pt>
                <c:pt idx="327901">
                  <c:v>44970.604166666664</c:v>
                </c:pt>
                <c:pt idx="327902">
                  <c:v>44970.607638888891</c:v>
                </c:pt>
                <c:pt idx="327903">
                  <c:v>44970.611111111109</c:v>
                </c:pt>
                <c:pt idx="327904">
                  <c:v>44970.614583333336</c:v>
                </c:pt>
                <c:pt idx="327905">
                  <c:v>44970.618055555555</c:v>
                </c:pt>
                <c:pt idx="327906">
                  <c:v>44970.621527777781</c:v>
                </c:pt>
                <c:pt idx="327907">
                  <c:v>44970.625</c:v>
                </c:pt>
                <c:pt idx="327908">
                  <c:v>44970.628472222219</c:v>
                </c:pt>
                <c:pt idx="327909">
                  <c:v>44970.631944444445</c:v>
                </c:pt>
                <c:pt idx="327910">
                  <c:v>44970.635416666664</c:v>
                </c:pt>
                <c:pt idx="327911">
                  <c:v>44970.638888888891</c:v>
                </c:pt>
                <c:pt idx="327912">
                  <c:v>44970.642361111109</c:v>
                </c:pt>
                <c:pt idx="327913">
                  <c:v>44970.645833333336</c:v>
                </c:pt>
                <c:pt idx="327914">
                  <c:v>44970.649305555555</c:v>
                </c:pt>
                <c:pt idx="327915">
                  <c:v>44970.652777777781</c:v>
                </c:pt>
                <c:pt idx="327916">
                  <c:v>44970.65625</c:v>
                </c:pt>
                <c:pt idx="327917">
                  <c:v>44970.659722222219</c:v>
                </c:pt>
                <c:pt idx="327918">
                  <c:v>44970.663194444445</c:v>
                </c:pt>
                <c:pt idx="327919">
                  <c:v>44970.666666666664</c:v>
                </c:pt>
                <c:pt idx="327920">
                  <c:v>44970.670138888891</c:v>
                </c:pt>
                <c:pt idx="327921">
                  <c:v>44970.673611111109</c:v>
                </c:pt>
                <c:pt idx="327922">
                  <c:v>44970.677083333336</c:v>
                </c:pt>
                <c:pt idx="327923">
                  <c:v>44970.680555555555</c:v>
                </c:pt>
                <c:pt idx="327924">
                  <c:v>44970.684027777781</c:v>
                </c:pt>
                <c:pt idx="327925">
                  <c:v>44970.6875</c:v>
                </c:pt>
                <c:pt idx="327926">
                  <c:v>44970.690972222219</c:v>
                </c:pt>
                <c:pt idx="327927">
                  <c:v>44970.694444444445</c:v>
                </c:pt>
                <c:pt idx="327928">
                  <c:v>44970.697916666664</c:v>
                </c:pt>
                <c:pt idx="327929">
                  <c:v>44970.701388888891</c:v>
                </c:pt>
                <c:pt idx="327930">
                  <c:v>44970.704861111109</c:v>
                </c:pt>
                <c:pt idx="327931">
                  <c:v>44970.708333333336</c:v>
                </c:pt>
                <c:pt idx="327932">
                  <c:v>44970.711805555555</c:v>
                </c:pt>
                <c:pt idx="327933">
                  <c:v>44970.715277777781</c:v>
                </c:pt>
                <c:pt idx="327934">
                  <c:v>44970.71875</c:v>
                </c:pt>
                <c:pt idx="327935">
                  <c:v>44970.722222222219</c:v>
                </c:pt>
                <c:pt idx="327936">
                  <c:v>44970.725694444445</c:v>
                </c:pt>
                <c:pt idx="327937">
                  <c:v>44970.729166666664</c:v>
                </c:pt>
                <c:pt idx="327938">
                  <c:v>44970.732638888891</c:v>
                </c:pt>
                <c:pt idx="327939">
                  <c:v>44970.736111111109</c:v>
                </c:pt>
                <c:pt idx="327940">
                  <c:v>44970.739583333336</c:v>
                </c:pt>
                <c:pt idx="327941">
                  <c:v>44970.743055555555</c:v>
                </c:pt>
                <c:pt idx="327942">
                  <c:v>44970.746527777781</c:v>
                </c:pt>
                <c:pt idx="327943">
                  <c:v>44970.75</c:v>
                </c:pt>
                <c:pt idx="327944">
                  <c:v>44970.753472222219</c:v>
                </c:pt>
                <c:pt idx="327945">
                  <c:v>44970.756944444445</c:v>
                </c:pt>
                <c:pt idx="327946">
                  <c:v>44970.760416666664</c:v>
                </c:pt>
                <c:pt idx="327947">
                  <c:v>44970.763888888891</c:v>
                </c:pt>
                <c:pt idx="327948">
                  <c:v>44970.767361111109</c:v>
                </c:pt>
                <c:pt idx="327949">
                  <c:v>44970.770833333336</c:v>
                </c:pt>
                <c:pt idx="327950">
                  <c:v>44970.774305555555</c:v>
                </c:pt>
                <c:pt idx="327951">
                  <c:v>44970.777777777781</c:v>
                </c:pt>
                <c:pt idx="327952">
                  <c:v>44970.78125</c:v>
                </c:pt>
                <c:pt idx="327953">
                  <c:v>44970.784722222219</c:v>
                </c:pt>
                <c:pt idx="327954">
                  <c:v>44970.788194444445</c:v>
                </c:pt>
                <c:pt idx="327955">
                  <c:v>44970.791666666664</c:v>
                </c:pt>
                <c:pt idx="327956">
                  <c:v>44970.795138888891</c:v>
                </c:pt>
                <c:pt idx="327957">
                  <c:v>44970.798611111109</c:v>
                </c:pt>
                <c:pt idx="327958">
                  <c:v>44970.802083333336</c:v>
                </c:pt>
                <c:pt idx="327959">
                  <c:v>44970.805555555555</c:v>
                </c:pt>
                <c:pt idx="327960">
                  <c:v>44970.809027777781</c:v>
                </c:pt>
                <c:pt idx="327961">
                  <c:v>44970.8125</c:v>
                </c:pt>
                <c:pt idx="327962">
                  <c:v>44970.815972222219</c:v>
                </c:pt>
                <c:pt idx="327963">
                  <c:v>44970.819444444445</c:v>
                </c:pt>
                <c:pt idx="327964">
                  <c:v>44970.822916666664</c:v>
                </c:pt>
                <c:pt idx="327965">
                  <c:v>44970.826388888891</c:v>
                </c:pt>
                <c:pt idx="327966">
                  <c:v>44970.829861111109</c:v>
                </c:pt>
                <c:pt idx="327967">
                  <c:v>44970.833333333336</c:v>
                </c:pt>
                <c:pt idx="327968">
                  <c:v>44970.836805555555</c:v>
                </c:pt>
                <c:pt idx="327969">
                  <c:v>44970.840277777781</c:v>
                </c:pt>
                <c:pt idx="327970">
                  <c:v>44970.84375</c:v>
                </c:pt>
                <c:pt idx="327971">
                  <c:v>44970.847222222219</c:v>
                </c:pt>
                <c:pt idx="327972">
                  <c:v>44970.850694444445</c:v>
                </c:pt>
                <c:pt idx="327973">
                  <c:v>44970.854166666664</c:v>
                </c:pt>
                <c:pt idx="327974">
                  <c:v>44970.857638888891</c:v>
                </c:pt>
                <c:pt idx="327975">
                  <c:v>44970.861111111109</c:v>
                </c:pt>
                <c:pt idx="327976">
                  <c:v>44970.864583333336</c:v>
                </c:pt>
                <c:pt idx="327977">
                  <c:v>44970.868055555555</c:v>
                </c:pt>
                <c:pt idx="327978">
                  <c:v>44970.871527777781</c:v>
                </c:pt>
                <c:pt idx="327979">
                  <c:v>44970.875</c:v>
                </c:pt>
                <c:pt idx="327980">
                  <c:v>44970.878472222219</c:v>
                </c:pt>
                <c:pt idx="327981">
                  <c:v>44970.881944444445</c:v>
                </c:pt>
                <c:pt idx="327982">
                  <c:v>44970.885416666664</c:v>
                </c:pt>
                <c:pt idx="327983">
                  <c:v>44970.888888888891</c:v>
                </c:pt>
                <c:pt idx="327984">
                  <c:v>44970.892361111109</c:v>
                </c:pt>
                <c:pt idx="327985">
                  <c:v>44970.895833333336</c:v>
                </c:pt>
                <c:pt idx="327986">
                  <c:v>44970.899305555555</c:v>
                </c:pt>
                <c:pt idx="327987">
                  <c:v>44970.902777777781</c:v>
                </c:pt>
                <c:pt idx="327988">
                  <c:v>44970.90625</c:v>
                </c:pt>
                <c:pt idx="327989">
                  <c:v>44970.909722222219</c:v>
                </c:pt>
                <c:pt idx="327990">
                  <c:v>44970.913194444445</c:v>
                </c:pt>
                <c:pt idx="327991">
                  <c:v>44970.916666666664</c:v>
                </c:pt>
                <c:pt idx="327992">
                  <c:v>44970.920138888891</c:v>
                </c:pt>
                <c:pt idx="327993">
                  <c:v>44970.923611111109</c:v>
                </c:pt>
                <c:pt idx="327994">
                  <c:v>44970.927083333336</c:v>
                </c:pt>
                <c:pt idx="327995">
                  <c:v>44970.930555555555</c:v>
                </c:pt>
                <c:pt idx="327996">
                  <c:v>44970.934027777781</c:v>
                </c:pt>
                <c:pt idx="327997">
                  <c:v>44970.9375</c:v>
                </c:pt>
                <c:pt idx="327998">
                  <c:v>44970.940972222219</c:v>
                </c:pt>
                <c:pt idx="327999">
                  <c:v>44970.944444444445</c:v>
                </c:pt>
                <c:pt idx="328000">
                  <c:v>44970.947916666664</c:v>
                </c:pt>
                <c:pt idx="328001">
                  <c:v>44970.951388888891</c:v>
                </c:pt>
                <c:pt idx="328002">
                  <c:v>44970.954861111109</c:v>
                </c:pt>
                <c:pt idx="328003">
                  <c:v>44970.958333333336</c:v>
                </c:pt>
                <c:pt idx="328004">
                  <c:v>44970.961805555555</c:v>
                </c:pt>
                <c:pt idx="328005">
                  <c:v>44970.965277777781</c:v>
                </c:pt>
                <c:pt idx="328006">
                  <c:v>44970.96875</c:v>
                </c:pt>
                <c:pt idx="328007">
                  <c:v>44970.972222222219</c:v>
                </c:pt>
                <c:pt idx="328008">
                  <c:v>44970.975694444445</c:v>
                </c:pt>
                <c:pt idx="328009">
                  <c:v>44970.979166666664</c:v>
                </c:pt>
                <c:pt idx="328010">
                  <c:v>44970.982638888891</c:v>
                </c:pt>
                <c:pt idx="328011">
                  <c:v>44970.986111111109</c:v>
                </c:pt>
                <c:pt idx="328012">
                  <c:v>44970.989583333336</c:v>
                </c:pt>
                <c:pt idx="328013">
                  <c:v>44970.993055555555</c:v>
                </c:pt>
                <c:pt idx="328014">
                  <c:v>44970.996527777781</c:v>
                </c:pt>
                <c:pt idx="328015">
                  <c:v>44971</c:v>
                </c:pt>
                <c:pt idx="328016">
                  <c:v>44971.003472222219</c:v>
                </c:pt>
                <c:pt idx="328017">
                  <c:v>44971.006944444445</c:v>
                </c:pt>
                <c:pt idx="328018">
                  <c:v>44971.010416666664</c:v>
                </c:pt>
                <c:pt idx="328019">
                  <c:v>44971.013888888891</c:v>
                </c:pt>
                <c:pt idx="328020">
                  <c:v>44971.017361111109</c:v>
                </c:pt>
                <c:pt idx="328021">
                  <c:v>44971.020833333336</c:v>
                </c:pt>
                <c:pt idx="328022">
                  <c:v>44971.024305555555</c:v>
                </c:pt>
                <c:pt idx="328023">
                  <c:v>44971.027777777781</c:v>
                </c:pt>
                <c:pt idx="328024">
                  <c:v>44971.03125</c:v>
                </c:pt>
                <c:pt idx="328025">
                  <c:v>44971.034722222219</c:v>
                </c:pt>
                <c:pt idx="328026">
                  <c:v>44971.038194444445</c:v>
                </c:pt>
                <c:pt idx="328027">
                  <c:v>44971.041666666664</c:v>
                </c:pt>
                <c:pt idx="328028">
                  <c:v>44971.045138888891</c:v>
                </c:pt>
                <c:pt idx="328029">
                  <c:v>44971.048611111109</c:v>
                </c:pt>
                <c:pt idx="328030">
                  <c:v>44971.052083333336</c:v>
                </c:pt>
                <c:pt idx="328031">
                  <c:v>44971.055555555555</c:v>
                </c:pt>
                <c:pt idx="328032">
                  <c:v>44971.059027777781</c:v>
                </c:pt>
                <c:pt idx="328033">
                  <c:v>44971.0625</c:v>
                </c:pt>
                <c:pt idx="328034">
                  <c:v>44971.065972222219</c:v>
                </c:pt>
                <c:pt idx="328035">
                  <c:v>44971.069444444445</c:v>
                </c:pt>
                <c:pt idx="328036">
                  <c:v>44971.072916666664</c:v>
                </c:pt>
                <c:pt idx="328037">
                  <c:v>44971.076388888891</c:v>
                </c:pt>
                <c:pt idx="328038">
                  <c:v>44971.079861111109</c:v>
                </c:pt>
                <c:pt idx="328039">
                  <c:v>44971.083333333336</c:v>
                </c:pt>
                <c:pt idx="328040">
                  <c:v>44971.086805555555</c:v>
                </c:pt>
                <c:pt idx="328041">
                  <c:v>44971.090277777781</c:v>
                </c:pt>
                <c:pt idx="328042">
                  <c:v>44971.09375</c:v>
                </c:pt>
                <c:pt idx="328043">
                  <c:v>44971.097222222219</c:v>
                </c:pt>
                <c:pt idx="328044">
                  <c:v>44971.100694444445</c:v>
                </c:pt>
                <c:pt idx="328045">
                  <c:v>44971.104166666664</c:v>
                </c:pt>
                <c:pt idx="328046">
                  <c:v>44971.107638888891</c:v>
                </c:pt>
                <c:pt idx="328047">
                  <c:v>44971.111111111109</c:v>
                </c:pt>
                <c:pt idx="328048">
                  <c:v>44971.114583333336</c:v>
                </c:pt>
                <c:pt idx="328049">
                  <c:v>44971.118055555555</c:v>
                </c:pt>
                <c:pt idx="328050">
                  <c:v>44971.121527777781</c:v>
                </c:pt>
                <c:pt idx="328051">
                  <c:v>44971.125</c:v>
                </c:pt>
                <c:pt idx="328052">
                  <c:v>44971.128472222219</c:v>
                </c:pt>
                <c:pt idx="328053">
                  <c:v>44971.131944444445</c:v>
                </c:pt>
                <c:pt idx="328054">
                  <c:v>44971.135416666664</c:v>
                </c:pt>
                <c:pt idx="328055">
                  <c:v>44971.138888888891</c:v>
                </c:pt>
                <c:pt idx="328056">
                  <c:v>44971.142361111109</c:v>
                </c:pt>
                <c:pt idx="328057">
                  <c:v>44971.145833333336</c:v>
                </c:pt>
                <c:pt idx="328058">
                  <c:v>44971.149305555555</c:v>
                </c:pt>
                <c:pt idx="328059">
                  <c:v>44971.152777777781</c:v>
                </c:pt>
                <c:pt idx="328060">
                  <c:v>44971.15625</c:v>
                </c:pt>
                <c:pt idx="328061">
                  <c:v>44971.159722222219</c:v>
                </c:pt>
                <c:pt idx="328062">
                  <c:v>44971.163194444445</c:v>
                </c:pt>
                <c:pt idx="328063">
                  <c:v>44971.166666666664</c:v>
                </c:pt>
                <c:pt idx="328064">
                  <c:v>44971.170138888891</c:v>
                </c:pt>
                <c:pt idx="328065">
                  <c:v>44971.173611111109</c:v>
                </c:pt>
                <c:pt idx="328066">
                  <c:v>44971.177083333336</c:v>
                </c:pt>
                <c:pt idx="328067">
                  <c:v>44971.180555555555</c:v>
                </c:pt>
                <c:pt idx="328068">
                  <c:v>44971.184027777781</c:v>
                </c:pt>
                <c:pt idx="328069">
                  <c:v>44971.1875</c:v>
                </c:pt>
                <c:pt idx="328070">
                  <c:v>44971.190972222219</c:v>
                </c:pt>
                <c:pt idx="328071">
                  <c:v>44971.194444444445</c:v>
                </c:pt>
                <c:pt idx="328072">
                  <c:v>44971.197916666664</c:v>
                </c:pt>
                <c:pt idx="328073">
                  <c:v>44971.201388888891</c:v>
                </c:pt>
                <c:pt idx="328074">
                  <c:v>44971.204861111109</c:v>
                </c:pt>
                <c:pt idx="328075">
                  <c:v>44971.208333333336</c:v>
                </c:pt>
                <c:pt idx="328076">
                  <c:v>44971.211805555555</c:v>
                </c:pt>
                <c:pt idx="328077">
                  <c:v>44971.215277777781</c:v>
                </c:pt>
                <c:pt idx="328078">
                  <c:v>44971.21875</c:v>
                </c:pt>
                <c:pt idx="328079">
                  <c:v>44971.222222222219</c:v>
                </c:pt>
                <c:pt idx="328080">
                  <c:v>44971.225694444445</c:v>
                </c:pt>
                <c:pt idx="328081">
                  <c:v>44971.229166666664</c:v>
                </c:pt>
                <c:pt idx="328082">
                  <c:v>44971.232638888891</c:v>
                </c:pt>
                <c:pt idx="328083">
                  <c:v>44971.236111111109</c:v>
                </c:pt>
                <c:pt idx="328084">
                  <c:v>44971.239583333336</c:v>
                </c:pt>
                <c:pt idx="328085">
                  <c:v>44971.243055555555</c:v>
                </c:pt>
                <c:pt idx="328086">
                  <c:v>44971.246527777781</c:v>
                </c:pt>
                <c:pt idx="328087">
                  <c:v>44971.25</c:v>
                </c:pt>
                <c:pt idx="328088">
                  <c:v>44971.253472222219</c:v>
                </c:pt>
                <c:pt idx="328089">
                  <c:v>44971.256944444445</c:v>
                </c:pt>
                <c:pt idx="328090">
                  <c:v>44971.260416666664</c:v>
                </c:pt>
                <c:pt idx="328091">
                  <c:v>44971.263888888891</c:v>
                </c:pt>
                <c:pt idx="328092">
                  <c:v>44971.267361111109</c:v>
                </c:pt>
                <c:pt idx="328093">
                  <c:v>44971.270833333336</c:v>
                </c:pt>
                <c:pt idx="328094">
                  <c:v>44971.274305555555</c:v>
                </c:pt>
                <c:pt idx="328095">
                  <c:v>44971.277777777781</c:v>
                </c:pt>
                <c:pt idx="328096">
                  <c:v>44971.28125</c:v>
                </c:pt>
                <c:pt idx="328097">
                  <c:v>44971.284722222219</c:v>
                </c:pt>
                <c:pt idx="328098">
                  <c:v>44971.288194444445</c:v>
                </c:pt>
                <c:pt idx="328099">
                  <c:v>44971.291666666664</c:v>
                </c:pt>
                <c:pt idx="328100">
                  <c:v>44971.295138888891</c:v>
                </c:pt>
                <c:pt idx="328101">
                  <c:v>44971.298611111109</c:v>
                </c:pt>
                <c:pt idx="328102">
                  <c:v>44971.302083333336</c:v>
                </c:pt>
                <c:pt idx="328103">
                  <c:v>44971.305555555555</c:v>
                </c:pt>
                <c:pt idx="328104">
                  <c:v>44971.309027777781</c:v>
                </c:pt>
                <c:pt idx="328105">
                  <c:v>44971.3125</c:v>
                </c:pt>
                <c:pt idx="328106">
                  <c:v>44971.315972222219</c:v>
                </c:pt>
                <c:pt idx="328107">
                  <c:v>44971.319444444445</c:v>
                </c:pt>
                <c:pt idx="328108">
                  <c:v>44971.322916666664</c:v>
                </c:pt>
                <c:pt idx="328109">
                  <c:v>44971.326388888891</c:v>
                </c:pt>
                <c:pt idx="328110">
                  <c:v>44971.329861111109</c:v>
                </c:pt>
                <c:pt idx="328111">
                  <c:v>44971.333333333336</c:v>
                </c:pt>
                <c:pt idx="328112">
                  <c:v>44971.336805555555</c:v>
                </c:pt>
                <c:pt idx="328113">
                  <c:v>44971.340277777781</c:v>
                </c:pt>
                <c:pt idx="328114">
                  <c:v>44971.34375</c:v>
                </c:pt>
                <c:pt idx="328115">
                  <c:v>44971.347222222219</c:v>
                </c:pt>
                <c:pt idx="328116">
                  <c:v>44971.350694444445</c:v>
                </c:pt>
                <c:pt idx="328117">
                  <c:v>44971.354166666664</c:v>
                </c:pt>
                <c:pt idx="328118">
                  <c:v>44971.357638888891</c:v>
                </c:pt>
                <c:pt idx="328119">
                  <c:v>44971.361111111109</c:v>
                </c:pt>
                <c:pt idx="328120">
                  <c:v>44971.364583333336</c:v>
                </c:pt>
                <c:pt idx="328121">
                  <c:v>44971.368055555555</c:v>
                </c:pt>
                <c:pt idx="328122">
                  <c:v>44971.371527777781</c:v>
                </c:pt>
                <c:pt idx="328123">
                  <c:v>44971.375</c:v>
                </c:pt>
                <c:pt idx="328124">
                  <c:v>44971.378472222219</c:v>
                </c:pt>
                <c:pt idx="328125">
                  <c:v>44971.381944444445</c:v>
                </c:pt>
                <c:pt idx="328126">
                  <c:v>44971.385416666664</c:v>
                </c:pt>
                <c:pt idx="328127">
                  <c:v>44971.388888888891</c:v>
                </c:pt>
                <c:pt idx="328128">
                  <c:v>44971.392361111109</c:v>
                </c:pt>
                <c:pt idx="328129">
                  <c:v>44971.395833333336</c:v>
                </c:pt>
                <c:pt idx="328130">
                  <c:v>44971.399305555555</c:v>
                </c:pt>
                <c:pt idx="328131">
                  <c:v>44971.402777777781</c:v>
                </c:pt>
                <c:pt idx="328132">
                  <c:v>44971.40625</c:v>
                </c:pt>
                <c:pt idx="328133">
                  <c:v>44971.409722222219</c:v>
                </c:pt>
                <c:pt idx="328134">
                  <c:v>44971.413194444445</c:v>
                </c:pt>
                <c:pt idx="328135">
                  <c:v>44971.416666666664</c:v>
                </c:pt>
                <c:pt idx="328136">
                  <c:v>44971.420138888891</c:v>
                </c:pt>
                <c:pt idx="328137">
                  <c:v>44971.423611111109</c:v>
                </c:pt>
                <c:pt idx="328138">
                  <c:v>44971.427083333336</c:v>
                </c:pt>
                <c:pt idx="328139">
                  <c:v>44971.430555555555</c:v>
                </c:pt>
                <c:pt idx="328140">
                  <c:v>44971.434027777781</c:v>
                </c:pt>
                <c:pt idx="328141">
                  <c:v>44971.4375</c:v>
                </c:pt>
                <c:pt idx="328142">
                  <c:v>44971.440972222219</c:v>
                </c:pt>
                <c:pt idx="328143">
                  <c:v>44971.444444444445</c:v>
                </c:pt>
                <c:pt idx="328144">
                  <c:v>44971.447916666664</c:v>
                </c:pt>
                <c:pt idx="328145">
                  <c:v>44971.451388888891</c:v>
                </c:pt>
                <c:pt idx="328146">
                  <c:v>44971.454861111109</c:v>
                </c:pt>
                <c:pt idx="328147">
                  <c:v>44971.458333333336</c:v>
                </c:pt>
                <c:pt idx="328148">
                  <c:v>44971.461805555555</c:v>
                </c:pt>
                <c:pt idx="328149">
                  <c:v>44971.465277777781</c:v>
                </c:pt>
                <c:pt idx="328150">
                  <c:v>44971.46875</c:v>
                </c:pt>
                <c:pt idx="328151">
                  <c:v>44971.472222222219</c:v>
                </c:pt>
                <c:pt idx="328152">
                  <c:v>44971.475694444445</c:v>
                </c:pt>
                <c:pt idx="328153">
                  <c:v>44971.479166666664</c:v>
                </c:pt>
                <c:pt idx="328154">
                  <c:v>44971.482638888891</c:v>
                </c:pt>
                <c:pt idx="328155">
                  <c:v>44971.486111111109</c:v>
                </c:pt>
                <c:pt idx="328156">
                  <c:v>44971.489583333336</c:v>
                </c:pt>
                <c:pt idx="328157">
                  <c:v>44971.493055555555</c:v>
                </c:pt>
                <c:pt idx="328158">
                  <c:v>44971.496527777781</c:v>
                </c:pt>
                <c:pt idx="328159">
                  <c:v>44971.5</c:v>
                </c:pt>
                <c:pt idx="328160">
                  <c:v>44971.503472222219</c:v>
                </c:pt>
                <c:pt idx="328161">
                  <c:v>44971.506944444445</c:v>
                </c:pt>
                <c:pt idx="328162">
                  <c:v>44971.510416666664</c:v>
                </c:pt>
                <c:pt idx="328163">
                  <c:v>44971.513888888891</c:v>
                </c:pt>
                <c:pt idx="328164">
                  <c:v>44971.517361111109</c:v>
                </c:pt>
                <c:pt idx="328165">
                  <c:v>44971.520833333336</c:v>
                </c:pt>
                <c:pt idx="328166">
                  <c:v>44971.524305555555</c:v>
                </c:pt>
                <c:pt idx="328167">
                  <c:v>44971.527777777781</c:v>
                </c:pt>
                <c:pt idx="328168">
                  <c:v>44971.53125</c:v>
                </c:pt>
                <c:pt idx="328169">
                  <c:v>44971.534722222219</c:v>
                </c:pt>
                <c:pt idx="328170">
                  <c:v>44971.538194444445</c:v>
                </c:pt>
                <c:pt idx="328171">
                  <c:v>44971.541666666664</c:v>
                </c:pt>
                <c:pt idx="328172">
                  <c:v>44971.545138888891</c:v>
                </c:pt>
                <c:pt idx="328173">
                  <c:v>44971.548611111109</c:v>
                </c:pt>
                <c:pt idx="328174">
                  <c:v>44971.552083333336</c:v>
                </c:pt>
                <c:pt idx="328175">
                  <c:v>44971.555555555555</c:v>
                </c:pt>
                <c:pt idx="328176">
                  <c:v>44971.559027777781</c:v>
                </c:pt>
                <c:pt idx="328177">
                  <c:v>44971.5625</c:v>
                </c:pt>
                <c:pt idx="328178">
                  <c:v>44971.565972222219</c:v>
                </c:pt>
                <c:pt idx="328179">
                  <c:v>44971.569444444445</c:v>
                </c:pt>
                <c:pt idx="328180">
                  <c:v>44971.572916666664</c:v>
                </c:pt>
                <c:pt idx="328181">
                  <c:v>44971.576388888891</c:v>
                </c:pt>
                <c:pt idx="328182">
                  <c:v>44971.579861111109</c:v>
                </c:pt>
                <c:pt idx="328183">
                  <c:v>44971.583333333336</c:v>
                </c:pt>
                <c:pt idx="328184">
                  <c:v>44971.586805555555</c:v>
                </c:pt>
                <c:pt idx="328185">
                  <c:v>44971.590277777781</c:v>
                </c:pt>
                <c:pt idx="328186">
                  <c:v>44971.59375</c:v>
                </c:pt>
                <c:pt idx="328187">
                  <c:v>44971.597222222219</c:v>
                </c:pt>
                <c:pt idx="328188">
                  <c:v>44971.600694444445</c:v>
                </c:pt>
                <c:pt idx="328189">
                  <c:v>44971.604166666664</c:v>
                </c:pt>
                <c:pt idx="328190">
                  <c:v>44971.607638888891</c:v>
                </c:pt>
                <c:pt idx="328191">
                  <c:v>44971.611111111109</c:v>
                </c:pt>
                <c:pt idx="328192">
                  <c:v>44971.614583333336</c:v>
                </c:pt>
                <c:pt idx="328193">
                  <c:v>44971.618055555555</c:v>
                </c:pt>
                <c:pt idx="328194">
                  <c:v>44971.621527777781</c:v>
                </c:pt>
                <c:pt idx="328195">
                  <c:v>44971.625</c:v>
                </c:pt>
                <c:pt idx="328196">
                  <c:v>44971.628472222219</c:v>
                </c:pt>
                <c:pt idx="328197">
                  <c:v>44971.631944444445</c:v>
                </c:pt>
                <c:pt idx="328198">
                  <c:v>44971.635416666664</c:v>
                </c:pt>
                <c:pt idx="328199">
                  <c:v>44971.638888888891</c:v>
                </c:pt>
                <c:pt idx="328200">
                  <c:v>44971.642361111109</c:v>
                </c:pt>
                <c:pt idx="328201">
                  <c:v>44971.645833333336</c:v>
                </c:pt>
                <c:pt idx="328202">
                  <c:v>44971.649305555555</c:v>
                </c:pt>
                <c:pt idx="328203">
                  <c:v>44971.652777777781</c:v>
                </c:pt>
                <c:pt idx="328204">
                  <c:v>44971.65625</c:v>
                </c:pt>
                <c:pt idx="328205">
                  <c:v>44971.659722222219</c:v>
                </c:pt>
                <c:pt idx="328206">
                  <c:v>44971.663194444445</c:v>
                </c:pt>
                <c:pt idx="328207">
                  <c:v>44971.666666666664</c:v>
                </c:pt>
                <c:pt idx="328208">
                  <c:v>44971.670138888891</c:v>
                </c:pt>
                <c:pt idx="328209">
                  <c:v>44971.673611111109</c:v>
                </c:pt>
                <c:pt idx="328210">
                  <c:v>44971.677083333336</c:v>
                </c:pt>
                <c:pt idx="328211">
                  <c:v>44971.680555555555</c:v>
                </c:pt>
                <c:pt idx="328212">
                  <c:v>44971.684027777781</c:v>
                </c:pt>
                <c:pt idx="328213">
                  <c:v>44971.6875</c:v>
                </c:pt>
                <c:pt idx="328214">
                  <c:v>44971.690972222219</c:v>
                </c:pt>
                <c:pt idx="328215">
                  <c:v>44971.694444444445</c:v>
                </c:pt>
                <c:pt idx="328216">
                  <c:v>44971.697916666664</c:v>
                </c:pt>
                <c:pt idx="328217">
                  <c:v>44971.701388888891</c:v>
                </c:pt>
                <c:pt idx="328218">
                  <c:v>44971.704861111109</c:v>
                </c:pt>
                <c:pt idx="328219">
                  <c:v>44971.708333333336</c:v>
                </c:pt>
                <c:pt idx="328220">
                  <c:v>44971.711805555555</c:v>
                </c:pt>
                <c:pt idx="328221">
                  <c:v>44971.715277777781</c:v>
                </c:pt>
                <c:pt idx="328222">
                  <c:v>44971.71875</c:v>
                </c:pt>
                <c:pt idx="328223">
                  <c:v>44971.722222222219</c:v>
                </c:pt>
                <c:pt idx="328224">
                  <c:v>44971.725694444445</c:v>
                </c:pt>
                <c:pt idx="328225">
                  <c:v>44971.729166666664</c:v>
                </c:pt>
                <c:pt idx="328226">
                  <c:v>44971.732638888891</c:v>
                </c:pt>
                <c:pt idx="328227">
                  <c:v>44971.736111111109</c:v>
                </c:pt>
                <c:pt idx="328228">
                  <c:v>44971.739583333336</c:v>
                </c:pt>
                <c:pt idx="328229">
                  <c:v>44971.743055555555</c:v>
                </c:pt>
                <c:pt idx="328230">
                  <c:v>44971.746527777781</c:v>
                </c:pt>
                <c:pt idx="328231">
                  <c:v>44971.75</c:v>
                </c:pt>
                <c:pt idx="328232">
                  <c:v>44971.753472222219</c:v>
                </c:pt>
                <c:pt idx="328233">
                  <c:v>44971.756944444445</c:v>
                </c:pt>
                <c:pt idx="328234">
                  <c:v>44971.760416666664</c:v>
                </c:pt>
                <c:pt idx="328235">
                  <c:v>44971.763888888891</c:v>
                </c:pt>
                <c:pt idx="328236">
                  <c:v>44971.767361111109</c:v>
                </c:pt>
                <c:pt idx="328237">
                  <c:v>44971.770833333336</c:v>
                </c:pt>
                <c:pt idx="328238">
                  <c:v>44971.774305555555</c:v>
                </c:pt>
                <c:pt idx="328239">
                  <c:v>44971.777777777781</c:v>
                </c:pt>
                <c:pt idx="328240">
                  <c:v>44971.78125</c:v>
                </c:pt>
                <c:pt idx="328241">
                  <c:v>44971.784722222219</c:v>
                </c:pt>
                <c:pt idx="328242">
                  <c:v>44971.788194444445</c:v>
                </c:pt>
                <c:pt idx="328243">
                  <c:v>44971.791666666664</c:v>
                </c:pt>
                <c:pt idx="328244">
                  <c:v>44971.795138888891</c:v>
                </c:pt>
                <c:pt idx="328245">
                  <c:v>44971.798611111109</c:v>
                </c:pt>
                <c:pt idx="328246">
                  <c:v>44971.802083333336</c:v>
                </c:pt>
                <c:pt idx="328247">
                  <c:v>44971.805555555555</c:v>
                </c:pt>
                <c:pt idx="328248">
                  <c:v>44971.809027777781</c:v>
                </c:pt>
                <c:pt idx="328249">
                  <c:v>44971.8125</c:v>
                </c:pt>
                <c:pt idx="328250">
                  <c:v>44971.815972222219</c:v>
                </c:pt>
                <c:pt idx="328251">
                  <c:v>44971.819444444445</c:v>
                </c:pt>
                <c:pt idx="328252">
                  <c:v>44971.822916666664</c:v>
                </c:pt>
                <c:pt idx="328253">
                  <c:v>44971.826388888891</c:v>
                </c:pt>
                <c:pt idx="328254">
                  <c:v>44971.829861111109</c:v>
                </c:pt>
                <c:pt idx="328255">
                  <c:v>44971.833333333336</c:v>
                </c:pt>
                <c:pt idx="328256">
                  <c:v>44971.836805555555</c:v>
                </c:pt>
                <c:pt idx="328257">
                  <c:v>44971.840277777781</c:v>
                </c:pt>
                <c:pt idx="328258">
                  <c:v>44971.84375</c:v>
                </c:pt>
                <c:pt idx="328259">
                  <c:v>44971.847222222219</c:v>
                </c:pt>
                <c:pt idx="328260">
                  <c:v>44971.850694444445</c:v>
                </c:pt>
                <c:pt idx="328261">
                  <c:v>44971.854166666664</c:v>
                </c:pt>
                <c:pt idx="328262">
                  <c:v>44971.857638888891</c:v>
                </c:pt>
                <c:pt idx="328263">
                  <c:v>44971.861111111109</c:v>
                </c:pt>
                <c:pt idx="328264">
                  <c:v>44971.864583333336</c:v>
                </c:pt>
                <c:pt idx="328265">
                  <c:v>44971.868055555555</c:v>
                </c:pt>
                <c:pt idx="328266">
                  <c:v>44971.871527777781</c:v>
                </c:pt>
                <c:pt idx="328267">
                  <c:v>44971.875</c:v>
                </c:pt>
                <c:pt idx="328268">
                  <c:v>44971.878472222219</c:v>
                </c:pt>
                <c:pt idx="328269">
                  <c:v>44971.881944444445</c:v>
                </c:pt>
                <c:pt idx="328270">
                  <c:v>44971.885416666664</c:v>
                </c:pt>
                <c:pt idx="328271">
                  <c:v>44971.888888888891</c:v>
                </c:pt>
                <c:pt idx="328272">
                  <c:v>44971.892361111109</c:v>
                </c:pt>
                <c:pt idx="328273">
                  <c:v>44971.895833333336</c:v>
                </c:pt>
                <c:pt idx="328274">
                  <c:v>44971.899305555555</c:v>
                </c:pt>
                <c:pt idx="328275">
                  <c:v>44971.902777777781</c:v>
                </c:pt>
                <c:pt idx="328276">
                  <c:v>44971.90625</c:v>
                </c:pt>
                <c:pt idx="328277">
                  <c:v>44971.909722222219</c:v>
                </c:pt>
                <c:pt idx="328278">
                  <c:v>44971.913194444445</c:v>
                </c:pt>
                <c:pt idx="328279">
                  <c:v>44971.916666666664</c:v>
                </c:pt>
                <c:pt idx="328280">
                  <c:v>44971.920138888891</c:v>
                </c:pt>
                <c:pt idx="328281">
                  <c:v>44971.923611111109</c:v>
                </c:pt>
                <c:pt idx="328282">
                  <c:v>44971.927083333336</c:v>
                </c:pt>
                <c:pt idx="328283">
                  <c:v>44971.930555555555</c:v>
                </c:pt>
                <c:pt idx="328284">
                  <c:v>44971.934027777781</c:v>
                </c:pt>
                <c:pt idx="328285">
                  <c:v>44971.9375</c:v>
                </c:pt>
                <c:pt idx="328286">
                  <c:v>44971.940972222219</c:v>
                </c:pt>
                <c:pt idx="328287">
                  <c:v>44971.944444444445</c:v>
                </c:pt>
                <c:pt idx="328288">
                  <c:v>44971.947916666664</c:v>
                </c:pt>
                <c:pt idx="328289">
                  <c:v>44971.951388888891</c:v>
                </c:pt>
                <c:pt idx="328290">
                  <c:v>44971.954861111109</c:v>
                </c:pt>
                <c:pt idx="328291">
                  <c:v>44971.958333333336</c:v>
                </c:pt>
                <c:pt idx="328292">
                  <c:v>44971.961805555555</c:v>
                </c:pt>
                <c:pt idx="328293">
                  <c:v>44971.965277777781</c:v>
                </c:pt>
                <c:pt idx="328294">
                  <c:v>44971.96875</c:v>
                </c:pt>
                <c:pt idx="328295">
                  <c:v>44971.972222222219</c:v>
                </c:pt>
                <c:pt idx="328296">
                  <c:v>44971.975694444445</c:v>
                </c:pt>
                <c:pt idx="328297">
                  <c:v>44971.979166666664</c:v>
                </c:pt>
                <c:pt idx="328298">
                  <c:v>44971.982638888891</c:v>
                </c:pt>
                <c:pt idx="328299">
                  <c:v>44971.986111111109</c:v>
                </c:pt>
                <c:pt idx="328300">
                  <c:v>44971.989583333336</c:v>
                </c:pt>
                <c:pt idx="328301">
                  <c:v>44971.993055555555</c:v>
                </c:pt>
                <c:pt idx="328302">
                  <c:v>44971.996527777781</c:v>
                </c:pt>
                <c:pt idx="328303">
                  <c:v>44972</c:v>
                </c:pt>
                <c:pt idx="328304">
                  <c:v>44972.003472222219</c:v>
                </c:pt>
                <c:pt idx="328305">
                  <c:v>44972.006944444445</c:v>
                </c:pt>
                <c:pt idx="328306">
                  <c:v>44972.010416666664</c:v>
                </c:pt>
                <c:pt idx="328307">
                  <c:v>44972.013888888891</c:v>
                </c:pt>
                <c:pt idx="328308">
                  <c:v>44972.017361111109</c:v>
                </c:pt>
                <c:pt idx="328309">
                  <c:v>44972.020833333336</c:v>
                </c:pt>
                <c:pt idx="328310">
                  <c:v>44972.024305555555</c:v>
                </c:pt>
                <c:pt idx="328311">
                  <c:v>44972.027777777781</c:v>
                </c:pt>
                <c:pt idx="328312">
                  <c:v>44972.03125</c:v>
                </c:pt>
                <c:pt idx="328313">
                  <c:v>44972.034722222219</c:v>
                </c:pt>
                <c:pt idx="328314">
                  <c:v>44972.038194444445</c:v>
                </c:pt>
                <c:pt idx="328315">
                  <c:v>44972.041666666664</c:v>
                </c:pt>
                <c:pt idx="328316">
                  <c:v>44972.045138888891</c:v>
                </c:pt>
                <c:pt idx="328317">
                  <c:v>44972.048611111109</c:v>
                </c:pt>
                <c:pt idx="328318">
                  <c:v>44972.052083333336</c:v>
                </c:pt>
                <c:pt idx="328319">
                  <c:v>44972.055555555555</c:v>
                </c:pt>
                <c:pt idx="328320">
                  <c:v>44972.059027777781</c:v>
                </c:pt>
                <c:pt idx="328321">
                  <c:v>44972.0625</c:v>
                </c:pt>
                <c:pt idx="328322">
                  <c:v>44972.065972222219</c:v>
                </c:pt>
                <c:pt idx="328323">
                  <c:v>44972.069444444445</c:v>
                </c:pt>
                <c:pt idx="328324">
                  <c:v>44972.072916666664</c:v>
                </c:pt>
                <c:pt idx="328325">
                  <c:v>44972.076388888891</c:v>
                </c:pt>
                <c:pt idx="328326">
                  <c:v>44972.079861111109</c:v>
                </c:pt>
                <c:pt idx="328327">
                  <c:v>44972.083333333336</c:v>
                </c:pt>
                <c:pt idx="328328">
                  <c:v>44972.086805555555</c:v>
                </c:pt>
                <c:pt idx="328329">
                  <c:v>44972.090277777781</c:v>
                </c:pt>
                <c:pt idx="328330">
                  <c:v>44972.09375</c:v>
                </c:pt>
                <c:pt idx="328331">
                  <c:v>44972.097222222219</c:v>
                </c:pt>
                <c:pt idx="328332">
                  <c:v>44972.100694444445</c:v>
                </c:pt>
                <c:pt idx="328333">
                  <c:v>44972.104166666664</c:v>
                </c:pt>
                <c:pt idx="328334">
                  <c:v>44972.107638888891</c:v>
                </c:pt>
                <c:pt idx="328335">
                  <c:v>44972.111111111109</c:v>
                </c:pt>
                <c:pt idx="328336">
                  <c:v>44972.114583333336</c:v>
                </c:pt>
                <c:pt idx="328337">
                  <c:v>44972.118055555555</c:v>
                </c:pt>
                <c:pt idx="328338">
                  <c:v>44972.121527777781</c:v>
                </c:pt>
                <c:pt idx="328339">
                  <c:v>44972.125</c:v>
                </c:pt>
                <c:pt idx="328340">
                  <c:v>44972.128472222219</c:v>
                </c:pt>
                <c:pt idx="328341">
                  <c:v>44972.131944444445</c:v>
                </c:pt>
                <c:pt idx="328342">
                  <c:v>44972.135416666664</c:v>
                </c:pt>
                <c:pt idx="328343">
                  <c:v>44972.138888888891</c:v>
                </c:pt>
                <c:pt idx="328344">
                  <c:v>44972.142361111109</c:v>
                </c:pt>
                <c:pt idx="328345">
                  <c:v>44972.145833333336</c:v>
                </c:pt>
                <c:pt idx="328346">
                  <c:v>44972.149305555555</c:v>
                </c:pt>
                <c:pt idx="328347">
                  <c:v>44972.152777777781</c:v>
                </c:pt>
                <c:pt idx="328348">
                  <c:v>44972.15625</c:v>
                </c:pt>
                <c:pt idx="328349">
                  <c:v>44972.159722222219</c:v>
                </c:pt>
                <c:pt idx="328350">
                  <c:v>44972.163194444445</c:v>
                </c:pt>
                <c:pt idx="328351">
                  <c:v>44972.166666666664</c:v>
                </c:pt>
                <c:pt idx="328352">
                  <c:v>44972.170138888891</c:v>
                </c:pt>
                <c:pt idx="328353">
                  <c:v>44972.173611111109</c:v>
                </c:pt>
                <c:pt idx="328354">
                  <c:v>44972.177083333336</c:v>
                </c:pt>
                <c:pt idx="328355">
                  <c:v>44972.180555555555</c:v>
                </c:pt>
                <c:pt idx="328356">
                  <c:v>44972.184027777781</c:v>
                </c:pt>
                <c:pt idx="328357">
                  <c:v>44972.1875</c:v>
                </c:pt>
                <c:pt idx="328358">
                  <c:v>44972.190972222219</c:v>
                </c:pt>
                <c:pt idx="328359">
                  <c:v>44972.194444444445</c:v>
                </c:pt>
                <c:pt idx="328360">
                  <c:v>44972.197916666664</c:v>
                </c:pt>
                <c:pt idx="328361">
                  <c:v>44972.201388888891</c:v>
                </c:pt>
                <c:pt idx="328362">
                  <c:v>44972.204861111109</c:v>
                </c:pt>
                <c:pt idx="328363">
                  <c:v>44972.208333333336</c:v>
                </c:pt>
                <c:pt idx="328364">
                  <c:v>44972.211805555555</c:v>
                </c:pt>
                <c:pt idx="328365">
                  <c:v>44972.215277777781</c:v>
                </c:pt>
                <c:pt idx="328366">
                  <c:v>44972.21875</c:v>
                </c:pt>
                <c:pt idx="328367">
                  <c:v>44972.222222222219</c:v>
                </c:pt>
                <c:pt idx="328368">
                  <c:v>44972.225694444445</c:v>
                </c:pt>
                <c:pt idx="328369">
                  <c:v>44972.229166666664</c:v>
                </c:pt>
                <c:pt idx="328370">
                  <c:v>44972.232638888891</c:v>
                </c:pt>
                <c:pt idx="328371">
                  <c:v>44972.236111111109</c:v>
                </c:pt>
                <c:pt idx="328372">
                  <c:v>44972.239583333336</c:v>
                </c:pt>
                <c:pt idx="328373">
                  <c:v>44972.243055555555</c:v>
                </c:pt>
                <c:pt idx="328374">
                  <c:v>44972.246527777781</c:v>
                </c:pt>
                <c:pt idx="328375">
                  <c:v>44972.25</c:v>
                </c:pt>
                <c:pt idx="328376">
                  <c:v>44972.253472222219</c:v>
                </c:pt>
                <c:pt idx="328377">
                  <c:v>44972.256944444445</c:v>
                </c:pt>
                <c:pt idx="328378">
                  <c:v>44972.260416666664</c:v>
                </c:pt>
                <c:pt idx="328379">
                  <c:v>44972.263888888891</c:v>
                </c:pt>
                <c:pt idx="328380">
                  <c:v>44972.267361111109</c:v>
                </c:pt>
                <c:pt idx="328381">
                  <c:v>44972.270833333336</c:v>
                </c:pt>
                <c:pt idx="328382">
                  <c:v>44972.274305555555</c:v>
                </c:pt>
                <c:pt idx="328383">
                  <c:v>44972.277777777781</c:v>
                </c:pt>
                <c:pt idx="328384">
                  <c:v>44972.28125</c:v>
                </c:pt>
                <c:pt idx="328385">
                  <c:v>44972.284722222219</c:v>
                </c:pt>
                <c:pt idx="328386">
                  <c:v>44972.288194444445</c:v>
                </c:pt>
                <c:pt idx="328387">
                  <c:v>44972.291666666664</c:v>
                </c:pt>
                <c:pt idx="328388">
                  <c:v>44972.295138888891</c:v>
                </c:pt>
                <c:pt idx="328389">
                  <c:v>44972.298611111109</c:v>
                </c:pt>
                <c:pt idx="328390">
                  <c:v>44972.302083333336</c:v>
                </c:pt>
                <c:pt idx="328391">
                  <c:v>44972.305555555555</c:v>
                </c:pt>
                <c:pt idx="328392">
                  <c:v>44972.309027777781</c:v>
                </c:pt>
                <c:pt idx="328393">
                  <c:v>44972.3125</c:v>
                </c:pt>
                <c:pt idx="328394">
                  <c:v>44972.315972222219</c:v>
                </c:pt>
                <c:pt idx="328395">
                  <c:v>44972.319444444445</c:v>
                </c:pt>
                <c:pt idx="328396">
                  <c:v>44972.322916666664</c:v>
                </c:pt>
                <c:pt idx="328397">
                  <c:v>44972.326388888891</c:v>
                </c:pt>
                <c:pt idx="328398">
                  <c:v>44972.329861111109</c:v>
                </c:pt>
                <c:pt idx="328399">
                  <c:v>44972.333333333336</c:v>
                </c:pt>
                <c:pt idx="328400">
                  <c:v>44972.336805555555</c:v>
                </c:pt>
                <c:pt idx="328401">
                  <c:v>44972.340277777781</c:v>
                </c:pt>
                <c:pt idx="328402">
                  <c:v>44972.34375</c:v>
                </c:pt>
                <c:pt idx="328403">
                  <c:v>44972.347222222219</c:v>
                </c:pt>
                <c:pt idx="328404">
                  <c:v>44972.350694444445</c:v>
                </c:pt>
                <c:pt idx="328405">
                  <c:v>44972.354166666664</c:v>
                </c:pt>
                <c:pt idx="328406">
                  <c:v>44972.357638888891</c:v>
                </c:pt>
                <c:pt idx="328407">
                  <c:v>44972.361111111109</c:v>
                </c:pt>
                <c:pt idx="328408">
                  <c:v>44972.364583333336</c:v>
                </c:pt>
                <c:pt idx="328409">
                  <c:v>44972.368055555555</c:v>
                </c:pt>
                <c:pt idx="328410">
                  <c:v>44972.371527777781</c:v>
                </c:pt>
                <c:pt idx="328411">
                  <c:v>44972.375</c:v>
                </c:pt>
                <c:pt idx="328412">
                  <c:v>44972.378472222219</c:v>
                </c:pt>
                <c:pt idx="328413">
                  <c:v>44972.381944444445</c:v>
                </c:pt>
                <c:pt idx="328414">
                  <c:v>44972.385416666664</c:v>
                </c:pt>
                <c:pt idx="328415">
                  <c:v>44972.388888888891</c:v>
                </c:pt>
                <c:pt idx="328416">
                  <c:v>44972.392361111109</c:v>
                </c:pt>
                <c:pt idx="328417">
                  <c:v>44972.395833333336</c:v>
                </c:pt>
                <c:pt idx="328418">
                  <c:v>44972.399305555555</c:v>
                </c:pt>
                <c:pt idx="328419">
                  <c:v>44972.402777777781</c:v>
                </c:pt>
                <c:pt idx="328420">
                  <c:v>44972.40625</c:v>
                </c:pt>
                <c:pt idx="328421">
                  <c:v>44972.409722222219</c:v>
                </c:pt>
                <c:pt idx="328422">
                  <c:v>44972.413194444445</c:v>
                </c:pt>
                <c:pt idx="328423">
                  <c:v>44972.416666666664</c:v>
                </c:pt>
                <c:pt idx="328424">
                  <c:v>44972.420138888891</c:v>
                </c:pt>
                <c:pt idx="328425">
                  <c:v>44972.423611111109</c:v>
                </c:pt>
                <c:pt idx="328426">
                  <c:v>44972.427083333336</c:v>
                </c:pt>
                <c:pt idx="328427">
                  <c:v>44972.430555555555</c:v>
                </c:pt>
                <c:pt idx="328428">
                  <c:v>44972.434027777781</c:v>
                </c:pt>
                <c:pt idx="328429">
                  <c:v>44972.4375</c:v>
                </c:pt>
                <c:pt idx="328430">
                  <c:v>44972.440972222219</c:v>
                </c:pt>
                <c:pt idx="328431">
                  <c:v>44972.444444444445</c:v>
                </c:pt>
                <c:pt idx="328432">
                  <c:v>44972.447916666664</c:v>
                </c:pt>
                <c:pt idx="328433">
                  <c:v>44972.451388888891</c:v>
                </c:pt>
                <c:pt idx="328434">
                  <c:v>44972.454861111109</c:v>
                </c:pt>
                <c:pt idx="328435">
                  <c:v>44972.458333333336</c:v>
                </c:pt>
                <c:pt idx="328436">
                  <c:v>44972.461805555555</c:v>
                </c:pt>
                <c:pt idx="328437">
                  <c:v>44972.465277777781</c:v>
                </c:pt>
                <c:pt idx="328438">
                  <c:v>44972.46875</c:v>
                </c:pt>
                <c:pt idx="328439">
                  <c:v>44972.472222222219</c:v>
                </c:pt>
                <c:pt idx="328440">
                  <c:v>44972.475694444445</c:v>
                </c:pt>
                <c:pt idx="328441">
                  <c:v>44972.479166666664</c:v>
                </c:pt>
                <c:pt idx="328442">
                  <c:v>44972.482638888891</c:v>
                </c:pt>
                <c:pt idx="328443">
                  <c:v>44972.486111111109</c:v>
                </c:pt>
                <c:pt idx="328444">
                  <c:v>44972.489583333336</c:v>
                </c:pt>
                <c:pt idx="328445">
                  <c:v>44972.493055555555</c:v>
                </c:pt>
                <c:pt idx="328446">
                  <c:v>44972.496527777781</c:v>
                </c:pt>
                <c:pt idx="328447">
                  <c:v>44972.5</c:v>
                </c:pt>
                <c:pt idx="328448">
                  <c:v>44972.503472222219</c:v>
                </c:pt>
                <c:pt idx="328449">
                  <c:v>44972.506944444445</c:v>
                </c:pt>
                <c:pt idx="328450">
                  <c:v>44972.510416666664</c:v>
                </c:pt>
                <c:pt idx="328451">
                  <c:v>44972.513888888891</c:v>
                </c:pt>
                <c:pt idx="328452">
                  <c:v>44972.517361111109</c:v>
                </c:pt>
                <c:pt idx="328453">
                  <c:v>44972.520833333336</c:v>
                </c:pt>
                <c:pt idx="328454">
                  <c:v>44972.524305555555</c:v>
                </c:pt>
                <c:pt idx="328455">
                  <c:v>44972.527777777781</c:v>
                </c:pt>
                <c:pt idx="328456">
                  <c:v>44972.53125</c:v>
                </c:pt>
                <c:pt idx="328457">
                  <c:v>44972.534722222219</c:v>
                </c:pt>
                <c:pt idx="328458">
                  <c:v>44972.538194444445</c:v>
                </c:pt>
                <c:pt idx="328459">
                  <c:v>44972.541666666664</c:v>
                </c:pt>
                <c:pt idx="328460">
                  <c:v>44972.545138888891</c:v>
                </c:pt>
                <c:pt idx="328461">
                  <c:v>44972.548611111109</c:v>
                </c:pt>
                <c:pt idx="328462">
                  <c:v>44972.552083333336</c:v>
                </c:pt>
                <c:pt idx="328463">
                  <c:v>44972.555555555555</c:v>
                </c:pt>
                <c:pt idx="328464">
                  <c:v>44972.559027777781</c:v>
                </c:pt>
                <c:pt idx="328465">
                  <c:v>44972.5625</c:v>
                </c:pt>
                <c:pt idx="328466">
                  <c:v>44972.565972222219</c:v>
                </c:pt>
                <c:pt idx="328467">
                  <c:v>44972.569444444445</c:v>
                </c:pt>
                <c:pt idx="328468">
                  <c:v>44972.572916666664</c:v>
                </c:pt>
                <c:pt idx="328469">
                  <c:v>44972.576388888891</c:v>
                </c:pt>
                <c:pt idx="328470">
                  <c:v>44972.579861111109</c:v>
                </c:pt>
                <c:pt idx="328471">
                  <c:v>44972.583333333336</c:v>
                </c:pt>
                <c:pt idx="328472">
                  <c:v>44972.586805555555</c:v>
                </c:pt>
                <c:pt idx="328473">
                  <c:v>44972.590277777781</c:v>
                </c:pt>
                <c:pt idx="328474">
                  <c:v>44972.59375</c:v>
                </c:pt>
                <c:pt idx="328475">
                  <c:v>44972.597222222219</c:v>
                </c:pt>
                <c:pt idx="328476">
                  <c:v>44972.600694444445</c:v>
                </c:pt>
                <c:pt idx="328477">
                  <c:v>44972.604166666664</c:v>
                </c:pt>
                <c:pt idx="328478">
                  <c:v>44972.607638888891</c:v>
                </c:pt>
                <c:pt idx="328479">
                  <c:v>44972.611111111109</c:v>
                </c:pt>
                <c:pt idx="328480">
                  <c:v>44972.614583333336</c:v>
                </c:pt>
                <c:pt idx="328481">
                  <c:v>44972.618055555555</c:v>
                </c:pt>
                <c:pt idx="328482">
                  <c:v>44972.621527777781</c:v>
                </c:pt>
                <c:pt idx="328483">
                  <c:v>44972.625</c:v>
                </c:pt>
                <c:pt idx="328484">
                  <c:v>44972.628472222219</c:v>
                </c:pt>
                <c:pt idx="328485">
                  <c:v>44972.631944444445</c:v>
                </c:pt>
                <c:pt idx="328486">
                  <c:v>44972.635416666664</c:v>
                </c:pt>
                <c:pt idx="328487">
                  <c:v>44972.638888888891</c:v>
                </c:pt>
                <c:pt idx="328488">
                  <c:v>44972.642361111109</c:v>
                </c:pt>
                <c:pt idx="328489">
                  <c:v>44972.645833333336</c:v>
                </c:pt>
                <c:pt idx="328490">
                  <c:v>44972.649305555555</c:v>
                </c:pt>
                <c:pt idx="328491">
                  <c:v>44972.652777777781</c:v>
                </c:pt>
                <c:pt idx="328492">
                  <c:v>44972.65625</c:v>
                </c:pt>
                <c:pt idx="328493">
                  <c:v>44972.659722222219</c:v>
                </c:pt>
                <c:pt idx="328494">
                  <c:v>44972.663194444445</c:v>
                </c:pt>
                <c:pt idx="328495">
                  <c:v>44972.666666666664</c:v>
                </c:pt>
                <c:pt idx="328496">
                  <c:v>44972.670138888891</c:v>
                </c:pt>
                <c:pt idx="328497">
                  <c:v>44972.673611111109</c:v>
                </c:pt>
                <c:pt idx="328498">
                  <c:v>44972.677083333336</c:v>
                </c:pt>
                <c:pt idx="328499">
                  <c:v>44972.680555555555</c:v>
                </c:pt>
                <c:pt idx="328500">
                  <c:v>44972.684027777781</c:v>
                </c:pt>
                <c:pt idx="328501">
                  <c:v>44972.6875</c:v>
                </c:pt>
                <c:pt idx="328502">
                  <c:v>44972.690972222219</c:v>
                </c:pt>
                <c:pt idx="328503">
                  <c:v>44972.694444444445</c:v>
                </c:pt>
                <c:pt idx="328504">
                  <c:v>44972.697916666664</c:v>
                </c:pt>
                <c:pt idx="328505">
                  <c:v>44972.701388888891</c:v>
                </c:pt>
                <c:pt idx="328506">
                  <c:v>44972.704861111109</c:v>
                </c:pt>
                <c:pt idx="328507">
                  <c:v>44972.708333333336</c:v>
                </c:pt>
                <c:pt idx="328508">
                  <c:v>44972.711805555555</c:v>
                </c:pt>
                <c:pt idx="328509">
                  <c:v>44972.715277777781</c:v>
                </c:pt>
                <c:pt idx="328510">
                  <c:v>44972.71875</c:v>
                </c:pt>
                <c:pt idx="328511">
                  <c:v>44972.722222222219</c:v>
                </c:pt>
                <c:pt idx="328512">
                  <c:v>44972.725694444445</c:v>
                </c:pt>
                <c:pt idx="328513">
                  <c:v>44972.729166666664</c:v>
                </c:pt>
                <c:pt idx="328514">
                  <c:v>44972.732638888891</c:v>
                </c:pt>
                <c:pt idx="328515">
                  <c:v>44972.736111111109</c:v>
                </c:pt>
                <c:pt idx="328516">
                  <c:v>44972.739583333336</c:v>
                </c:pt>
                <c:pt idx="328517">
                  <c:v>44972.743055555555</c:v>
                </c:pt>
                <c:pt idx="328518">
                  <c:v>44972.746527777781</c:v>
                </c:pt>
                <c:pt idx="328519">
                  <c:v>44972.75</c:v>
                </c:pt>
                <c:pt idx="328520">
                  <c:v>44972.753472222219</c:v>
                </c:pt>
                <c:pt idx="328521">
                  <c:v>44972.756944444445</c:v>
                </c:pt>
                <c:pt idx="328522">
                  <c:v>44972.760416666664</c:v>
                </c:pt>
                <c:pt idx="328523">
                  <c:v>44972.763888888891</c:v>
                </c:pt>
                <c:pt idx="328524">
                  <c:v>44972.767361111109</c:v>
                </c:pt>
                <c:pt idx="328525">
                  <c:v>44972.770833333336</c:v>
                </c:pt>
                <c:pt idx="328526">
                  <c:v>44972.774305555555</c:v>
                </c:pt>
                <c:pt idx="328527">
                  <c:v>44972.777777777781</c:v>
                </c:pt>
                <c:pt idx="328528">
                  <c:v>44972.78125</c:v>
                </c:pt>
                <c:pt idx="328529">
                  <c:v>44972.784722222219</c:v>
                </c:pt>
                <c:pt idx="328530">
                  <c:v>44972.788194444445</c:v>
                </c:pt>
                <c:pt idx="328531">
                  <c:v>44972.791666666664</c:v>
                </c:pt>
                <c:pt idx="328532">
                  <c:v>44972.795138888891</c:v>
                </c:pt>
                <c:pt idx="328533">
                  <c:v>44972.798611111109</c:v>
                </c:pt>
                <c:pt idx="328534">
                  <c:v>44972.802083333336</c:v>
                </c:pt>
                <c:pt idx="328535">
                  <c:v>44972.805555555555</c:v>
                </c:pt>
                <c:pt idx="328536">
                  <c:v>44972.809027777781</c:v>
                </c:pt>
                <c:pt idx="328537">
                  <c:v>44972.8125</c:v>
                </c:pt>
                <c:pt idx="328538">
                  <c:v>44972.815972222219</c:v>
                </c:pt>
                <c:pt idx="328539">
                  <c:v>44972.819444444445</c:v>
                </c:pt>
                <c:pt idx="328540">
                  <c:v>44972.822916666664</c:v>
                </c:pt>
                <c:pt idx="328541">
                  <c:v>44972.826388888891</c:v>
                </c:pt>
                <c:pt idx="328542">
                  <c:v>44972.829861111109</c:v>
                </c:pt>
                <c:pt idx="328543">
                  <c:v>44972.833333333336</c:v>
                </c:pt>
                <c:pt idx="328544">
                  <c:v>44972.836805555555</c:v>
                </c:pt>
                <c:pt idx="328545">
                  <c:v>44972.840277777781</c:v>
                </c:pt>
                <c:pt idx="328546">
                  <c:v>44972.84375</c:v>
                </c:pt>
                <c:pt idx="328547">
                  <c:v>44972.847222222219</c:v>
                </c:pt>
                <c:pt idx="328548">
                  <c:v>44972.850694444445</c:v>
                </c:pt>
                <c:pt idx="328549">
                  <c:v>44972.854166666664</c:v>
                </c:pt>
                <c:pt idx="328550">
                  <c:v>44972.857638888891</c:v>
                </c:pt>
                <c:pt idx="328551">
                  <c:v>44972.861111111109</c:v>
                </c:pt>
                <c:pt idx="328552">
                  <c:v>44972.864583333336</c:v>
                </c:pt>
                <c:pt idx="328553">
                  <c:v>44972.868055555555</c:v>
                </c:pt>
                <c:pt idx="328554">
                  <c:v>44972.871527777781</c:v>
                </c:pt>
                <c:pt idx="328555">
                  <c:v>44972.875</c:v>
                </c:pt>
                <c:pt idx="328556">
                  <c:v>44972.878472222219</c:v>
                </c:pt>
                <c:pt idx="328557">
                  <c:v>44972.881944444445</c:v>
                </c:pt>
                <c:pt idx="328558">
                  <c:v>44972.885416666664</c:v>
                </c:pt>
                <c:pt idx="328559">
                  <c:v>44972.888888888891</c:v>
                </c:pt>
                <c:pt idx="328560">
                  <c:v>44972.892361111109</c:v>
                </c:pt>
                <c:pt idx="328561">
                  <c:v>44972.895833333336</c:v>
                </c:pt>
                <c:pt idx="328562">
                  <c:v>44972.899305555555</c:v>
                </c:pt>
                <c:pt idx="328563">
                  <c:v>44972.902777777781</c:v>
                </c:pt>
                <c:pt idx="328564">
                  <c:v>44972.90625</c:v>
                </c:pt>
                <c:pt idx="328565">
                  <c:v>44972.909722222219</c:v>
                </c:pt>
                <c:pt idx="328566">
                  <c:v>44972.913194444445</c:v>
                </c:pt>
                <c:pt idx="328567">
                  <c:v>44972.916666666664</c:v>
                </c:pt>
                <c:pt idx="328568">
                  <c:v>44972.920138888891</c:v>
                </c:pt>
                <c:pt idx="328569">
                  <c:v>44972.923611111109</c:v>
                </c:pt>
                <c:pt idx="328570">
                  <c:v>44972.927083333336</c:v>
                </c:pt>
                <c:pt idx="328571">
                  <c:v>44972.930555555555</c:v>
                </c:pt>
                <c:pt idx="328572">
                  <c:v>44972.934027777781</c:v>
                </c:pt>
                <c:pt idx="328573">
                  <c:v>44972.9375</c:v>
                </c:pt>
                <c:pt idx="328574">
                  <c:v>44972.940972222219</c:v>
                </c:pt>
                <c:pt idx="328575">
                  <c:v>44972.944444444445</c:v>
                </c:pt>
                <c:pt idx="328576">
                  <c:v>44972.947916666664</c:v>
                </c:pt>
                <c:pt idx="328577">
                  <c:v>44972.951388888891</c:v>
                </c:pt>
                <c:pt idx="328578">
                  <c:v>44972.954861111109</c:v>
                </c:pt>
                <c:pt idx="328579">
                  <c:v>44972.958333333336</c:v>
                </c:pt>
                <c:pt idx="328580">
                  <c:v>44972.961805555555</c:v>
                </c:pt>
                <c:pt idx="328581">
                  <c:v>44972.965277777781</c:v>
                </c:pt>
                <c:pt idx="328582">
                  <c:v>44972.96875</c:v>
                </c:pt>
                <c:pt idx="328583">
                  <c:v>44972.972222222219</c:v>
                </c:pt>
                <c:pt idx="328584">
                  <c:v>44972.975694444445</c:v>
                </c:pt>
                <c:pt idx="328585">
                  <c:v>44972.979166666664</c:v>
                </c:pt>
                <c:pt idx="328586">
                  <c:v>44972.982638888891</c:v>
                </c:pt>
                <c:pt idx="328587">
                  <c:v>44972.986111111109</c:v>
                </c:pt>
                <c:pt idx="328588">
                  <c:v>44972.989583333336</c:v>
                </c:pt>
                <c:pt idx="328589">
                  <c:v>44972.993055555555</c:v>
                </c:pt>
                <c:pt idx="328590">
                  <c:v>44972.996527777781</c:v>
                </c:pt>
                <c:pt idx="328591">
                  <c:v>44973</c:v>
                </c:pt>
                <c:pt idx="328592">
                  <c:v>44973.003472222219</c:v>
                </c:pt>
                <c:pt idx="328593">
                  <c:v>44973.006944444445</c:v>
                </c:pt>
                <c:pt idx="328594">
                  <c:v>44973.010416666664</c:v>
                </c:pt>
                <c:pt idx="328595">
                  <c:v>44973.013888888891</c:v>
                </c:pt>
                <c:pt idx="328596">
                  <c:v>44973.017361111109</c:v>
                </c:pt>
                <c:pt idx="328597">
                  <c:v>44973.020833333336</c:v>
                </c:pt>
                <c:pt idx="328598">
                  <c:v>44973.024305555555</c:v>
                </c:pt>
                <c:pt idx="328599">
                  <c:v>44973.027777777781</c:v>
                </c:pt>
                <c:pt idx="328600">
                  <c:v>44973.03125</c:v>
                </c:pt>
                <c:pt idx="328601">
                  <c:v>44973.034722222219</c:v>
                </c:pt>
                <c:pt idx="328602">
                  <c:v>44973.038194444445</c:v>
                </c:pt>
                <c:pt idx="328603">
                  <c:v>44973.041666666664</c:v>
                </c:pt>
                <c:pt idx="328604">
                  <c:v>44973.045138888891</c:v>
                </c:pt>
                <c:pt idx="328605">
                  <c:v>44973.048611111109</c:v>
                </c:pt>
                <c:pt idx="328606">
                  <c:v>44973.052083333336</c:v>
                </c:pt>
                <c:pt idx="328607">
                  <c:v>44973.055555555555</c:v>
                </c:pt>
                <c:pt idx="328608">
                  <c:v>44973.059027777781</c:v>
                </c:pt>
                <c:pt idx="328609">
                  <c:v>44973.0625</c:v>
                </c:pt>
                <c:pt idx="328610">
                  <c:v>44973.065972222219</c:v>
                </c:pt>
                <c:pt idx="328611">
                  <c:v>44973.069444444445</c:v>
                </c:pt>
                <c:pt idx="328612">
                  <c:v>44973.072916666664</c:v>
                </c:pt>
                <c:pt idx="328613">
                  <c:v>44973.076388888891</c:v>
                </c:pt>
                <c:pt idx="328614">
                  <c:v>44973.079861111109</c:v>
                </c:pt>
                <c:pt idx="328615">
                  <c:v>44973.083333333336</c:v>
                </c:pt>
                <c:pt idx="328616">
                  <c:v>44973.086805555555</c:v>
                </c:pt>
                <c:pt idx="328617">
                  <c:v>44973.090277777781</c:v>
                </c:pt>
                <c:pt idx="328618">
                  <c:v>44973.09375</c:v>
                </c:pt>
                <c:pt idx="328619">
                  <c:v>44973.097222222219</c:v>
                </c:pt>
                <c:pt idx="328620">
                  <c:v>44973.100694444445</c:v>
                </c:pt>
                <c:pt idx="328621">
                  <c:v>44973.104166666664</c:v>
                </c:pt>
                <c:pt idx="328622">
                  <c:v>44973.107638888891</c:v>
                </c:pt>
                <c:pt idx="328623">
                  <c:v>44973.111111111109</c:v>
                </c:pt>
                <c:pt idx="328624">
                  <c:v>44973.114583333336</c:v>
                </c:pt>
                <c:pt idx="328625">
                  <c:v>44973.118055555555</c:v>
                </c:pt>
                <c:pt idx="328626">
                  <c:v>44973.121527777781</c:v>
                </c:pt>
                <c:pt idx="328627">
                  <c:v>44973.125</c:v>
                </c:pt>
                <c:pt idx="328628">
                  <c:v>44973.128472222219</c:v>
                </c:pt>
                <c:pt idx="328629">
                  <c:v>44973.131944444445</c:v>
                </c:pt>
                <c:pt idx="328630">
                  <c:v>44973.135416666664</c:v>
                </c:pt>
                <c:pt idx="328631">
                  <c:v>44973.138888888891</c:v>
                </c:pt>
                <c:pt idx="328632">
                  <c:v>44973.142361111109</c:v>
                </c:pt>
                <c:pt idx="328633">
                  <c:v>44973.145833333336</c:v>
                </c:pt>
                <c:pt idx="328634">
                  <c:v>44973.149305555555</c:v>
                </c:pt>
                <c:pt idx="328635">
                  <c:v>44973.152777777781</c:v>
                </c:pt>
                <c:pt idx="328636">
                  <c:v>44973.15625</c:v>
                </c:pt>
                <c:pt idx="328637">
                  <c:v>44973.159722222219</c:v>
                </c:pt>
                <c:pt idx="328638">
                  <c:v>44973.163194444445</c:v>
                </c:pt>
                <c:pt idx="328639">
                  <c:v>44973.166666666664</c:v>
                </c:pt>
                <c:pt idx="328640">
                  <c:v>44973.170138888891</c:v>
                </c:pt>
                <c:pt idx="328641">
                  <c:v>44973.173611111109</c:v>
                </c:pt>
                <c:pt idx="328642">
                  <c:v>44973.177083333336</c:v>
                </c:pt>
                <c:pt idx="328643">
                  <c:v>44973.180555555555</c:v>
                </c:pt>
                <c:pt idx="328644">
                  <c:v>44973.184027777781</c:v>
                </c:pt>
                <c:pt idx="328645">
                  <c:v>44973.1875</c:v>
                </c:pt>
                <c:pt idx="328646">
                  <c:v>44973.190972222219</c:v>
                </c:pt>
                <c:pt idx="328647">
                  <c:v>44973.194444444445</c:v>
                </c:pt>
                <c:pt idx="328648">
                  <c:v>44973.197916666664</c:v>
                </c:pt>
                <c:pt idx="328649">
                  <c:v>44973.201388888891</c:v>
                </c:pt>
                <c:pt idx="328650">
                  <c:v>44973.204861111109</c:v>
                </c:pt>
                <c:pt idx="328651">
                  <c:v>44973.208333333336</c:v>
                </c:pt>
                <c:pt idx="328652">
                  <c:v>44973.211805555555</c:v>
                </c:pt>
                <c:pt idx="328653">
                  <c:v>44973.215277777781</c:v>
                </c:pt>
                <c:pt idx="328654">
                  <c:v>44973.21875</c:v>
                </c:pt>
                <c:pt idx="328655">
                  <c:v>44973.222222222219</c:v>
                </c:pt>
                <c:pt idx="328656">
                  <c:v>44973.225694444445</c:v>
                </c:pt>
                <c:pt idx="328657">
                  <c:v>44973.229166666664</c:v>
                </c:pt>
                <c:pt idx="328658">
                  <c:v>44973.232638888891</c:v>
                </c:pt>
                <c:pt idx="328659">
                  <c:v>44973.236111111109</c:v>
                </c:pt>
                <c:pt idx="328660">
                  <c:v>44973.239583333336</c:v>
                </c:pt>
                <c:pt idx="328661">
                  <c:v>44973.243055555555</c:v>
                </c:pt>
                <c:pt idx="328662">
                  <c:v>44973.246527777781</c:v>
                </c:pt>
                <c:pt idx="328663">
                  <c:v>44973.25</c:v>
                </c:pt>
                <c:pt idx="328664">
                  <c:v>44973.253472222219</c:v>
                </c:pt>
                <c:pt idx="328665">
                  <c:v>44973.256944444445</c:v>
                </c:pt>
                <c:pt idx="328666">
                  <c:v>44973.260416666664</c:v>
                </c:pt>
                <c:pt idx="328667">
                  <c:v>44973.263888888891</c:v>
                </c:pt>
                <c:pt idx="328668">
                  <c:v>44973.267361111109</c:v>
                </c:pt>
                <c:pt idx="328669">
                  <c:v>44973.270833333336</c:v>
                </c:pt>
                <c:pt idx="328670">
                  <c:v>44973.274305555555</c:v>
                </c:pt>
                <c:pt idx="328671">
                  <c:v>44973.277777777781</c:v>
                </c:pt>
                <c:pt idx="328672">
                  <c:v>44973.28125</c:v>
                </c:pt>
                <c:pt idx="328673">
                  <c:v>44973.284722222219</c:v>
                </c:pt>
                <c:pt idx="328674">
                  <c:v>44973.288194444445</c:v>
                </c:pt>
                <c:pt idx="328675">
                  <c:v>44973.291666666664</c:v>
                </c:pt>
                <c:pt idx="328676">
                  <c:v>44973.295138888891</c:v>
                </c:pt>
                <c:pt idx="328677">
                  <c:v>44973.298611111109</c:v>
                </c:pt>
                <c:pt idx="328678">
                  <c:v>44973.302083333336</c:v>
                </c:pt>
                <c:pt idx="328679">
                  <c:v>44973.305555555555</c:v>
                </c:pt>
                <c:pt idx="328680">
                  <c:v>44973.309027777781</c:v>
                </c:pt>
                <c:pt idx="328681">
                  <c:v>44973.3125</c:v>
                </c:pt>
                <c:pt idx="328682">
                  <c:v>44973.315972222219</c:v>
                </c:pt>
                <c:pt idx="328683">
                  <c:v>44973.319444444445</c:v>
                </c:pt>
                <c:pt idx="328684">
                  <c:v>44973.322916666664</c:v>
                </c:pt>
                <c:pt idx="328685">
                  <c:v>44973.326388888891</c:v>
                </c:pt>
                <c:pt idx="328686">
                  <c:v>44973.329861111109</c:v>
                </c:pt>
                <c:pt idx="328687">
                  <c:v>44973.333333333336</c:v>
                </c:pt>
                <c:pt idx="328688">
                  <c:v>44973.336805555555</c:v>
                </c:pt>
                <c:pt idx="328689">
                  <c:v>44973.340277777781</c:v>
                </c:pt>
                <c:pt idx="328690">
                  <c:v>44973.34375</c:v>
                </c:pt>
                <c:pt idx="328691">
                  <c:v>44973.347222222219</c:v>
                </c:pt>
                <c:pt idx="328692">
                  <c:v>44973.350694444445</c:v>
                </c:pt>
                <c:pt idx="328693">
                  <c:v>44973.354166666664</c:v>
                </c:pt>
                <c:pt idx="328694">
                  <c:v>44973.357638888891</c:v>
                </c:pt>
                <c:pt idx="328695">
                  <c:v>44973.361111111109</c:v>
                </c:pt>
                <c:pt idx="328696">
                  <c:v>44973.364583333336</c:v>
                </c:pt>
                <c:pt idx="328697">
                  <c:v>44973.368055555555</c:v>
                </c:pt>
                <c:pt idx="328698">
                  <c:v>44973.371527777781</c:v>
                </c:pt>
                <c:pt idx="328699">
                  <c:v>44973.375</c:v>
                </c:pt>
                <c:pt idx="328700">
                  <c:v>44973.378472222219</c:v>
                </c:pt>
                <c:pt idx="328701">
                  <c:v>44973.381944444445</c:v>
                </c:pt>
                <c:pt idx="328702">
                  <c:v>44973.385416666664</c:v>
                </c:pt>
                <c:pt idx="328703">
                  <c:v>44973.388888888891</c:v>
                </c:pt>
                <c:pt idx="328704">
                  <c:v>44973.392361111109</c:v>
                </c:pt>
                <c:pt idx="328705">
                  <c:v>44973.395833333336</c:v>
                </c:pt>
                <c:pt idx="328706">
                  <c:v>44973.399305555555</c:v>
                </c:pt>
                <c:pt idx="328707">
                  <c:v>44973.402777777781</c:v>
                </c:pt>
                <c:pt idx="328708">
                  <c:v>44973.40625</c:v>
                </c:pt>
                <c:pt idx="328709">
                  <c:v>44973.409722222219</c:v>
                </c:pt>
                <c:pt idx="328710">
                  <c:v>44973.413194444445</c:v>
                </c:pt>
                <c:pt idx="328711">
                  <c:v>44973.416666666664</c:v>
                </c:pt>
                <c:pt idx="328712">
                  <c:v>44973.420138888891</c:v>
                </c:pt>
                <c:pt idx="328713">
                  <c:v>44973.423611111109</c:v>
                </c:pt>
                <c:pt idx="328714">
                  <c:v>44973.427083333336</c:v>
                </c:pt>
                <c:pt idx="328715">
                  <c:v>44973.430555555555</c:v>
                </c:pt>
                <c:pt idx="328716">
                  <c:v>44973.434027777781</c:v>
                </c:pt>
                <c:pt idx="328717">
                  <c:v>44973.4375</c:v>
                </c:pt>
                <c:pt idx="328718">
                  <c:v>44973.440972222219</c:v>
                </c:pt>
                <c:pt idx="328719">
                  <c:v>44973.444444444445</c:v>
                </c:pt>
                <c:pt idx="328720">
                  <c:v>44973.447916666664</c:v>
                </c:pt>
                <c:pt idx="328721">
                  <c:v>44973.451388888891</c:v>
                </c:pt>
                <c:pt idx="328722">
                  <c:v>44973.454861111109</c:v>
                </c:pt>
                <c:pt idx="328723">
                  <c:v>44973.458333333336</c:v>
                </c:pt>
                <c:pt idx="328724">
                  <c:v>44973.461805555555</c:v>
                </c:pt>
                <c:pt idx="328725">
                  <c:v>44973.465277777781</c:v>
                </c:pt>
                <c:pt idx="328726">
                  <c:v>44973.46875</c:v>
                </c:pt>
                <c:pt idx="328727">
                  <c:v>44973.472222222219</c:v>
                </c:pt>
                <c:pt idx="328728">
                  <c:v>44973.475694444445</c:v>
                </c:pt>
                <c:pt idx="328729">
                  <c:v>44973.479166666664</c:v>
                </c:pt>
                <c:pt idx="328730">
                  <c:v>44973.482638888891</c:v>
                </c:pt>
                <c:pt idx="328731">
                  <c:v>44973.486111111109</c:v>
                </c:pt>
                <c:pt idx="328732">
                  <c:v>44973.489583333336</c:v>
                </c:pt>
                <c:pt idx="328733">
                  <c:v>44973.493055555555</c:v>
                </c:pt>
                <c:pt idx="328734">
                  <c:v>44973.496527777781</c:v>
                </c:pt>
                <c:pt idx="328735">
                  <c:v>44973.5</c:v>
                </c:pt>
                <c:pt idx="328736">
                  <c:v>44973.503472222219</c:v>
                </c:pt>
                <c:pt idx="328737">
                  <c:v>44973.506944444445</c:v>
                </c:pt>
                <c:pt idx="328738">
                  <c:v>44973.510416666664</c:v>
                </c:pt>
                <c:pt idx="328739">
                  <c:v>44973.513888888891</c:v>
                </c:pt>
                <c:pt idx="328740">
                  <c:v>44973.517361111109</c:v>
                </c:pt>
                <c:pt idx="328741">
                  <c:v>44973.520833333336</c:v>
                </c:pt>
                <c:pt idx="328742">
                  <c:v>44973.524305555555</c:v>
                </c:pt>
                <c:pt idx="328743">
                  <c:v>44973.527777777781</c:v>
                </c:pt>
                <c:pt idx="328744">
                  <c:v>44973.53125</c:v>
                </c:pt>
                <c:pt idx="328745">
                  <c:v>44973.534722222219</c:v>
                </c:pt>
                <c:pt idx="328746">
                  <c:v>44973.538194444445</c:v>
                </c:pt>
                <c:pt idx="328747">
                  <c:v>44973.541666666664</c:v>
                </c:pt>
                <c:pt idx="328748">
                  <c:v>44973.545138888891</c:v>
                </c:pt>
                <c:pt idx="328749">
                  <c:v>44973.548611111109</c:v>
                </c:pt>
                <c:pt idx="328750">
                  <c:v>44973.552083333336</c:v>
                </c:pt>
                <c:pt idx="328751">
                  <c:v>44973.555555555555</c:v>
                </c:pt>
                <c:pt idx="328752">
                  <c:v>44973.559027777781</c:v>
                </c:pt>
                <c:pt idx="328753">
                  <c:v>44973.5625</c:v>
                </c:pt>
                <c:pt idx="328754">
                  <c:v>44973.565972222219</c:v>
                </c:pt>
                <c:pt idx="328755">
                  <c:v>44973.569444444445</c:v>
                </c:pt>
                <c:pt idx="328756">
                  <c:v>44973.572916666664</c:v>
                </c:pt>
                <c:pt idx="328757">
                  <c:v>44973.576388888891</c:v>
                </c:pt>
                <c:pt idx="328758">
                  <c:v>44973.579861111109</c:v>
                </c:pt>
                <c:pt idx="328759">
                  <c:v>44973.583333333336</c:v>
                </c:pt>
                <c:pt idx="328760">
                  <c:v>44973.586805555555</c:v>
                </c:pt>
                <c:pt idx="328761">
                  <c:v>44973.590277777781</c:v>
                </c:pt>
                <c:pt idx="328762">
                  <c:v>44973.59375</c:v>
                </c:pt>
                <c:pt idx="328763">
                  <c:v>44973.597222222219</c:v>
                </c:pt>
                <c:pt idx="328764">
                  <c:v>44973.600694444445</c:v>
                </c:pt>
                <c:pt idx="328765">
                  <c:v>44973.604166666664</c:v>
                </c:pt>
                <c:pt idx="328766">
                  <c:v>44973.607638888891</c:v>
                </c:pt>
                <c:pt idx="328767">
                  <c:v>44973.611111111109</c:v>
                </c:pt>
                <c:pt idx="328768">
                  <c:v>44973.614583333336</c:v>
                </c:pt>
                <c:pt idx="328769">
                  <c:v>44973.618055555555</c:v>
                </c:pt>
                <c:pt idx="328770">
                  <c:v>44973.621527777781</c:v>
                </c:pt>
                <c:pt idx="328771">
                  <c:v>44973.625</c:v>
                </c:pt>
                <c:pt idx="328772">
                  <c:v>44973.628472222219</c:v>
                </c:pt>
                <c:pt idx="328773">
                  <c:v>44973.631944444445</c:v>
                </c:pt>
                <c:pt idx="328774">
                  <c:v>44973.635416666664</c:v>
                </c:pt>
                <c:pt idx="328775">
                  <c:v>44973.638888888891</c:v>
                </c:pt>
                <c:pt idx="328776">
                  <c:v>44973.642361111109</c:v>
                </c:pt>
                <c:pt idx="328777">
                  <c:v>44973.645833333336</c:v>
                </c:pt>
                <c:pt idx="328778">
                  <c:v>44973.649305555555</c:v>
                </c:pt>
                <c:pt idx="328779">
                  <c:v>44973.652777777781</c:v>
                </c:pt>
                <c:pt idx="328780">
                  <c:v>44973.65625</c:v>
                </c:pt>
                <c:pt idx="328781">
                  <c:v>44973.659722222219</c:v>
                </c:pt>
                <c:pt idx="328782">
                  <c:v>44973.663194444445</c:v>
                </c:pt>
                <c:pt idx="328783">
                  <c:v>44973.666666666664</c:v>
                </c:pt>
                <c:pt idx="328784">
                  <c:v>44973.670138888891</c:v>
                </c:pt>
                <c:pt idx="328785">
                  <c:v>44973.673611111109</c:v>
                </c:pt>
                <c:pt idx="328786">
                  <c:v>44973.677083333336</c:v>
                </c:pt>
                <c:pt idx="328787">
                  <c:v>44973.680555555555</c:v>
                </c:pt>
                <c:pt idx="328788">
                  <c:v>44973.684027777781</c:v>
                </c:pt>
                <c:pt idx="328789">
                  <c:v>44973.6875</c:v>
                </c:pt>
                <c:pt idx="328790">
                  <c:v>44973.690972222219</c:v>
                </c:pt>
                <c:pt idx="328791">
                  <c:v>44973.694444444445</c:v>
                </c:pt>
                <c:pt idx="328792">
                  <c:v>44973.697916666664</c:v>
                </c:pt>
                <c:pt idx="328793">
                  <c:v>44973.701388888891</c:v>
                </c:pt>
                <c:pt idx="328794">
                  <c:v>44973.704861111109</c:v>
                </c:pt>
                <c:pt idx="328795">
                  <c:v>44973.708333333336</c:v>
                </c:pt>
                <c:pt idx="328796">
                  <c:v>44973.711805555555</c:v>
                </c:pt>
                <c:pt idx="328797">
                  <c:v>44973.715277777781</c:v>
                </c:pt>
                <c:pt idx="328798">
                  <c:v>44973.71875</c:v>
                </c:pt>
                <c:pt idx="328799">
                  <c:v>44973.722222222219</c:v>
                </c:pt>
                <c:pt idx="328800">
                  <c:v>44973.725694444445</c:v>
                </c:pt>
                <c:pt idx="328801">
                  <c:v>44973.729166666664</c:v>
                </c:pt>
                <c:pt idx="328802">
                  <c:v>44973.732638888891</c:v>
                </c:pt>
                <c:pt idx="328803">
                  <c:v>44973.736111111109</c:v>
                </c:pt>
                <c:pt idx="328804">
                  <c:v>44973.739583333336</c:v>
                </c:pt>
                <c:pt idx="328805">
                  <c:v>44973.743055555555</c:v>
                </c:pt>
                <c:pt idx="328806">
                  <c:v>44973.746527777781</c:v>
                </c:pt>
                <c:pt idx="328807">
                  <c:v>44973.75</c:v>
                </c:pt>
                <c:pt idx="328808">
                  <c:v>44973.753472222219</c:v>
                </c:pt>
                <c:pt idx="328809">
                  <c:v>44973.756944444445</c:v>
                </c:pt>
                <c:pt idx="328810">
                  <c:v>44973.760416666664</c:v>
                </c:pt>
                <c:pt idx="328811">
                  <c:v>44973.763888888891</c:v>
                </c:pt>
                <c:pt idx="328812">
                  <c:v>44973.767361111109</c:v>
                </c:pt>
                <c:pt idx="328813">
                  <c:v>44973.770833333336</c:v>
                </c:pt>
                <c:pt idx="328814">
                  <c:v>44973.774305555555</c:v>
                </c:pt>
                <c:pt idx="328815">
                  <c:v>44973.777777777781</c:v>
                </c:pt>
                <c:pt idx="328816">
                  <c:v>44973.78125</c:v>
                </c:pt>
                <c:pt idx="328817">
                  <c:v>44973.784722222219</c:v>
                </c:pt>
                <c:pt idx="328818">
                  <c:v>44973.788194444445</c:v>
                </c:pt>
                <c:pt idx="328819">
                  <c:v>44973.791666666664</c:v>
                </c:pt>
                <c:pt idx="328820">
                  <c:v>44973.795138888891</c:v>
                </c:pt>
                <c:pt idx="328821">
                  <c:v>44973.798611111109</c:v>
                </c:pt>
                <c:pt idx="328822">
                  <c:v>44973.802083333336</c:v>
                </c:pt>
                <c:pt idx="328823">
                  <c:v>44973.805555555555</c:v>
                </c:pt>
                <c:pt idx="328824">
                  <c:v>44973.809027777781</c:v>
                </c:pt>
                <c:pt idx="328825">
                  <c:v>44973.8125</c:v>
                </c:pt>
                <c:pt idx="328826">
                  <c:v>44973.815972222219</c:v>
                </c:pt>
                <c:pt idx="328827">
                  <c:v>44973.819444444445</c:v>
                </c:pt>
                <c:pt idx="328828">
                  <c:v>44973.822916666664</c:v>
                </c:pt>
                <c:pt idx="328829">
                  <c:v>44973.826388888891</c:v>
                </c:pt>
                <c:pt idx="328830">
                  <c:v>44973.829861111109</c:v>
                </c:pt>
                <c:pt idx="328831">
                  <c:v>44973.833333333336</c:v>
                </c:pt>
                <c:pt idx="328832">
                  <c:v>44973.836805555555</c:v>
                </c:pt>
                <c:pt idx="328833">
                  <c:v>44973.840277777781</c:v>
                </c:pt>
                <c:pt idx="328834">
                  <c:v>44973.84375</c:v>
                </c:pt>
                <c:pt idx="328835">
                  <c:v>44973.847222222219</c:v>
                </c:pt>
                <c:pt idx="328836">
                  <c:v>44973.850694444445</c:v>
                </c:pt>
                <c:pt idx="328837">
                  <c:v>44973.854166666664</c:v>
                </c:pt>
                <c:pt idx="328838">
                  <c:v>44973.857638888891</c:v>
                </c:pt>
                <c:pt idx="328839">
                  <c:v>44973.861111111109</c:v>
                </c:pt>
                <c:pt idx="328840">
                  <c:v>44973.864583333336</c:v>
                </c:pt>
                <c:pt idx="328841">
                  <c:v>44973.868055555555</c:v>
                </c:pt>
                <c:pt idx="328842">
                  <c:v>44973.871527777781</c:v>
                </c:pt>
                <c:pt idx="328843">
                  <c:v>44973.875</c:v>
                </c:pt>
                <c:pt idx="328844">
                  <c:v>44973.878472222219</c:v>
                </c:pt>
                <c:pt idx="328845">
                  <c:v>44973.881944444445</c:v>
                </c:pt>
                <c:pt idx="328846">
                  <c:v>44973.885416666664</c:v>
                </c:pt>
                <c:pt idx="328847">
                  <c:v>44973.888888888891</c:v>
                </c:pt>
                <c:pt idx="328848">
                  <c:v>44973.892361111109</c:v>
                </c:pt>
                <c:pt idx="328849">
                  <c:v>44973.895833333336</c:v>
                </c:pt>
                <c:pt idx="328850">
                  <c:v>44973.899305555555</c:v>
                </c:pt>
                <c:pt idx="328851">
                  <c:v>44973.902777777781</c:v>
                </c:pt>
                <c:pt idx="328852">
                  <c:v>44973.90625</c:v>
                </c:pt>
                <c:pt idx="328853">
                  <c:v>44973.909722222219</c:v>
                </c:pt>
                <c:pt idx="328854">
                  <c:v>44973.913194444445</c:v>
                </c:pt>
                <c:pt idx="328855">
                  <c:v>44973.916666666664</c:v>
                </c:pt>
                <c:pt idx="328856">
                  <c:v>44973.920138888891</c:v>
                </c:pt>
                <c:pt idx="328857">
                  <c:v>44973.923611111109</c:v>
                </c:pt>
                <c:pt idx="328858">
                  <c:v>44973.927083333336</c:v>
                </c:pt>
                <c:pt idx="328859">
                  <c:v>44973.930555555555</c:v>
                </c:pt>
                <c:pt idx="328860">
                  <c:v>44973.934027777781</c:v>
                </c:pt>
                <c:pt idx="328861">
                  <c:v>44973.9375</c:v>
                </c:pt>
                <c:pt idx="328862">
                  <c:v>44973.940972222219</c:v>
                </c:pt>
                <c:pt idx="328863">
                  <c:v>44973.944444444445</c:v>
                </c:pt>
                <c:pt idx="328864">
                  <c:v>44973.947916666664</c:v>
                </c:pt>
                <c:pt idx="328865">
                  <c:v>44973.951388888891</c:v>
                </c:pt>
                <c:pt idx="328866">
                  <c:v>44973.954861111109</c:v>
                </c:pt>
                <c:pt idx="328867">
                  <c:v>44973.958333333336</c:v>
                </c:pt>
                <c:pt idx="328868">
                  <c:v>44973.961805555555</c:v>
                </c:pt>
                <c:pt idx="328869">
                  <c:v>44973.965277777781</c:v>
                </c:pt>
                <c:pt idx="328870">
                  <c:v>44973.96875</c:v>
                </c:pt>
                <c:pt idx="328871">
                  <c:v>44973.972222222219</c:v>
                </c:pt>
                <c:pt idx="328872">
                  <c:v>44973.975694444445</c:v>
                </c:pt>
                <c:pt idx="328873">
                  <c:v>44973.979166666664</c:v>
                </c:pt>
                <c:pt idx="328874">
                  <c:v>44973.982638888891</c:v>
                </c:pt>
                <c:pt idx="328875">
                  <c:v>44973.986111111109</c:v>
                </c:pt>
                <c:pt idx="328876">
                  <c:v>44973.989583333336</c:v>
                </c:pt>
                <c:pt idx="328877">
                  <c:v>44973.993055555555</c:v>
                </c:pt>
                <c:pt idx="328878">
                  <c:v>44973.996527777781</c:v>
                </c:pt>
                <c:pt idx="328879">
                  <c:v>44974</c:v>
                </c:pt>
                <c:pt idx="328880">
                  <c:v>44974.003472222219</c:v>
                </c:pt>
                <c:pt idx="328881">
                  <c:v>44974.006944444445</c:v>
                </c:pt>
                <c:pt idx="328882">
                  <c:v>44974.010416666664</c:v>
                </c:pt>
                <c:pt idx="328883">
                  <c:v>44974.013888888891</c:v>
                </c:pt>
                <c:pt idx="328884">
                  <c:v>44974.017361111109</c:v>
                </c:pt>
                <c:pt idx="328885">
                  <c:v>44974.020833333336</c:v>
                </c:pt>
                <c:pt idx="328886">
                  <c:v>44974.024305555555</c:v>
                </c:pt>
                <c:pt idx="328887">
                  <c:v>44974.027777777781</c:v>
                </c:pt>
                <c:pt idx="328888">
                  <c:v>44974.03125</c:v>
                </c:pt>
                <c:pt idx="328889">
                  <c:v>44974.034722222219</c:v>
                </c:pt>
                <c:pt idx="328890">
                  <c:v>44974.038194444445</c:v>
                </c:pt>
                <c:pt idx="328891">
                  <c:v>44974.041666666664</c:v>
                </c:pt>
                <c:pt idx="328892">
                  <c:v>44974.045138888891</c:v>
                </c:pt>
                <c:pt idx="328893">
                  <c:v>44974.048611111109</c:v>
                </c:pt>
                <c:pt idx="328894">
                  <c:v>44974.052083333336</c:v>
                </c:pt>
                <c:pt idx="328895">
                  <c:v>44974.055555555555</c:v>
                </c:pt>
                <c:pt idx="328896">
                  <c:v>44974.059027777781</c:v>
                </c:pt>
                <c:pt idx="328897">
                  <c:v>44974.0625</c:v>
                </c:pt>
                <c:pt idx="328898">
                  <c:v>44974.065972222219</c:v>
                </c:pt>
                <c:pt idx="328899">
                  <c:v>44974.069444444445</c:v>
                </c:pt>
                <c:pt idx="328900">
                  <c:v>44974.072916666664</c:v>
                </c:pt>
                <c:pt idx="328901">
                  <c:v>44974.076388888891</c:v>
                </c:pt>
                <c:pt idx="328902">
                  <c:v>44974.079861111109</c:v>
                </c:pt>
                <c:pt idx="328903">
                  <c:v>44974.083333333336</c:v>
                </c:pt>
                <c:pt idx="328904">
                  <c:v>44974.086805555555</c:v>
                </c:pt>
                <c:pt idx="328905">
                  <c:v>44974.090277777781</c:v>
                </c:pt>
                <c:pt idx="328906">
                  <c:v>44974.09375</c:v>
                </c:pt>
                <c:pt idx="328907">
                  <c:v>44974.097222222219</c:v>
                </c:pt>
                <c:pt idx="328908">
                  <c:v>44974.100694444445</c:v>
                </c:pt>
                <c:pt idx="328909">
                  <c:v>44974.104166666664</c:v>
                </c:pt>
                <c:pt idx="328910">
                  <c:v>44974.107638888891</c:v>
                </c:pt>
                <c:pt idx="328911">
                  <c:v>44974.111111111109</c:v>
                </c:pt>
                <c:pt idx="328912">
                  <c:v>44974.114583333336</c:v>
                </c:pt>
                <c:pt idx="328913">
                  <c:v>44974.118055555555</c:v>
                </c:pt>
                <c:pt idx="328914">
                  <c:v>44974.121527777781</c:v>
                </c:pt>
                <c:pt idx="328915">
                  <c:v>44974.125</c:v>
                </c:pt>
                <c:pt idx="328916">
                  <c:v>44974.128472222219</c:v>
                </c:pt>
                <c:pt idx="328917">
                  <c:v>44974.131944444445</c:v>
                </c:pt>
                <c:pt idx="328918">
                  <c:v>44974.135416666664</c:v>
                </c:pt>
                <c:pt idx="328919">
                  <c:v>44974.138888888891</c:v>
                </c:pt>
                <c:pt idx="328920">
                  <c:v>44974.142361111109</c:v>
                </c:pt>
                <c:pt idx="328921">
                  <c:v>44974.145833333336</c:v>
                </c:pt>
                <c:pt idx="328922">
                  <c:v>44974.149305555555</c:v>
                </c:pt>
                <c:pt idx="328923">
                  <c:v>44974.152777777781</c:v>
                </c:pt>
                <c:pt idx="328924">
                  <c:v>44974.15625</c:v>
                </c:pt>
                <c:pt idx="328925">
                  <c:v>44974.159722222219</c:v>
                </c:pt>
                <c:pt idx="328926">
                  <c:v>44974.163194444445</c:v>
                </c:pt>
                <c:pt idx="328927">
                  <c:v>44974.166666666664</c:v>
                </c:pt>
                <c:pt idx="328928">
                  <c:v>44974.170138888891</c:v>
                </c:pt>
                <c:pt idx="328929">
                  <c:v>44974.173611111109</c:v>
                </c:pt>
                <c:pt idx="328930">
                  <c:v>44974.177083333336</c:v>
                </c:pt>
                <c:pt idx="328931">
                  <c:v>44974.180555555555</c:v>
                </c:pt>
                <c:pt idx="328932">
                  <c:v>44974.184027777781</c:v>
                </c:pt>
                <c:pt idx="328933">
                  <c:v>44974.1875</c:v>
                </c:pt>
                <c:pt idx="328934">
                  <c:v>44974.190972222219</c:v>
                </c:pt>
                <c:pt idx="328935">
                  <c:v>44974.194444444445</c:v>
                </c:pt>
                <c:pt idx="328936">
                  <c:v>44974.197916666664</c:v>
                </c:pt>
                <c:pt idx="328937">
                  <c:v>44974.201388888891</c:v>
                </c:pt>
                <c:pt idx="328938">
                  <c:v>44974.204861111109</c:v>
                </c:pt>
                <c:pt idx="328939">
                  <c:v>44974.208333333336</c:v>
                </c:pt>
                <c:pt idx="328940">
                  <c:v>44974.211805555555</c:v>
                </c:pt>
                <c:pt idx="328941">
                  <c:v>44974.215277777781</c:v>
                </c:pt>
                <c:pt idx="328942">
                  <c:v>44974.21875</c:v>
                </c:pt>
                <c:pt idx="328943">
                  <c:v>44974.222222222219</c:v>
                </c:pt>
                <c:pt idx="328944">
                  <c:v>44974.225694444445</c:v>
                </c:pt>
                <c:pt idx="328945">
                  <c:v>44974.229166666664</c:v>
                </c:pt>
                <c:pt idx="328946">
                  <c:v>44974.232638888891</c:v>
                </c:pt>
                <c:pt idx="328947">
                  <c:v>44974.236111111109</c:v>
                </c:pt>
                <c:pt idx="328948">
                  <c:v>44974.239583333336</c:v>
                </c:pt>
                <c:pt idx="328949">
                  <c:v>44974.243055555555</c:v>
                </c:pt>
                <c:pt idx="328950">
                  <c:v>44974.246527777781</c:v>
                </c:pt>
                <c:pt idx="328951">
                  <c:v>44974.25</c:v>
                </c:pt>
                <c:pt idx="328952">
                  <c:v>44974.253472222219</c:v>
                </c:pt>
                <c:pt idx="328953">
                  <c:v>44974.256944444445</c:v>
                </c:pt>
                <c:pt idx="328954">
                  <c:v>44974.260416666664</c:v>
                </c:pt>
                <c:pt idx="328955">
                  <c:v>44974.263888888891</c:v>
                </c:pt>
                <c:pt idx="328956">
                  <c:v>44974.267361111109</c:v>
                </c:pt>
                <c:pt idx="328957">
                  <c:v>44974.270833333336</c:v>
                </c:pt>
                <c:pt idx="328958">
                  <c:v>44974.274305555555</c:v>
                </c:pt>
                <c:pt idx="328959">
                  <c:v>44974.277777777781</c:v>
                </c:pt>
                <c:pt idx="328960">
                  <c:v>44974.28125</c:v>
                </c:pt>
                <c:pt idx="328961">
                  <c:v>44974.284722222219</c:v>
                </c:pt>
                <c:pt idx="328962">
                  <c:v>44974.288194444445</c:v>
                </c:pt>
                <c:pt idx="328963">
                  <c:v>44974.291666666664</c:v>
                </c:pt>
                <c:pt idx="328964">
                  <c:v>44974.295138888891</c:v>
                </c:pt>
                <c:pt idx="328965">
                  <c:v>44974.298611111109</c:v>
                </c:pt>
                <c:pt idx="328966">
                  <c:v>44974.302083333336</c:v>
                </c:pt>
                <c:pt idx="328967">
                  <c:v>44974.305555555555</c:v>
                </c:pt>
                <c:pt idx="328968">
                  <c:v>44974.309027777781</c:v>
                </c:pt>
                <c:pt idx="328969">
                  <c:v>44974.3125</c:v>
                </c:pt>
                <c:pt idx="328970">
                  <c:v>44974.315972222219</c:v>
                </c:pt>
                <c:pt idx="328971">
                  <c:v>44974.319444444445</c:v>
                </c:pt>
                <c:pt idx="328972">
                  <c:v>44974.322916666664</c:v>
                </c:pt>
                <c:pt idx="328973">
                  <c:v>44974.326388888891</c:v>
                </c:pt>
                <c:pt idx="328974">
                  <c:v>44974.329861111109</c:v>
                </c:pt>
                <c:pt idx="328975">
                  <c:v>44974.333333333336</c:v>
                </c:pt>
                <c:pt idx="328976">
                  <c:v>44974.336805555555</c:v>
                </c:pt>
                <c:pt idx="328977">
                  <c:v>44974.340277777781</c:v>
                </c:pt>
                <c:pt idx="328978">
                  <c:v>44974.34375</c:v>
                </c:pt>
                <c:pt idx="328979">
                  <c:v>44974.347222222219</c:v>
                </c:pt>
                <c:pt idx="328980">
                  <c:v>44974.350694444445</c:v>
                </c:pt>
                <c:pt idx="328981">
                  <c:v>44974.354166666664</c:v>
                </c:pt>
                <c:pt idx="328982">
                  <c:v>44974.357638888891</c:v>
                </c:pt>
                <c:pt idx="328983">
                  <c:v>44974.361111111109</c:v>
                </c:pt>
                <c:pt idx="328984">
                  <c:v>44974.364583333336</c:v>
                </c:pt>
                <c:pt idx="328985">
                  <c:v>44974.368055555555</c:v>
                </c:pt>
                <c:pt idx="328986">
                  <c:v>44974.371527777781</c:v>
                </c:pt>
                <c:pt idx="328987">
                  <c:v>44974.375</c:v>
                </c:pt>
                <c:pt idx="328988">
                  <c:v>44974.378472222219</c:v>
                </c:pt>
                <c:pt idx="328989">
                  <c:v>44974.381944444445</c:v>
                </c:pt>
                <c:pt idx="328990">
                  <c:v>44974.385416666664</c:v>
                </c:pt>
                <c:pt idx="328991">
                  <c:v>44974.388888888891</c:v>
                </c:pt>
                <c:pt idx="328992">
                  <c:v>44974.392361111109</c:v>
                </c:pt>
                <c:pt idx="328993">
                  <c:v>44974.395833333336</c:v>
                </c:pt>
                <c:pt idx="328994">
                  <c:v>44974.399305555555</c:v>
                </c:pt>
                <c:pt idx="328995">
                  <c:v>44974.402777777781</c:v>
                </c:pt>
                <c:pt idx="328996">
                  <c:v>44974.40625</c:v>
                </c:pt>
                <c:pt idx="328997">
                  <c:v>44974.409722222219</c:v>
                </c:pt>
                <c:pt idx="328998">
                  <c:v>44974.413194444445</c:v>
                </c:pt>
                <c:pt idx="328999">
                  <c:v>44974.416666666664</c:v>
                </c:pt>
                <c:pt idx="329000">
                  <c:v>44974.420138888891</c:v>
                </c:pt>
                <c:pt idx="329001">
                  <c:v>44974.423611111109</c:v>
                </c:pt>
                <c:pt idx="329002">
                  <c:v>44974.427083333336</c:v>
                </c:pt>
                <c:pt idx="329003">
                  <c:v>44974.430555555555</c:v>
                </c:pt>
                <c:pt idx="329004">
                  <c:v>44974.434027777781</c:v>
                </c:pt>
                <c:pt idx="329005">
                  <c:v>44974.4375</c:v>
                </c:pt>
                <c:pt idx="329006">
                  <c:v>44974.440972222219</c:v>
                </c:pt>
                <c:pt idx="329007">
                  <c:v>44974.444444444445</c:v>
                </c:pt>
                <c:pt idx="329008">
                  <c:v>44974.447916666664</c:v>
                </c:pt>
                <c:pt idx="329009">
                  <c:v>44974.451388888891</c:v>
                </c:pt>
                <c:pt idx="329010">
                  <c:v>44974.454861111109</c:v>
                </c:pt>
                <c:pt idx="329011">
                  <c:v>44974.458333333336</c:v>
                </c:pt>
                <c:pt idx="329012">
                  <c:v>44974.461805555555</c:v>
                </c:pt>
                <c:pt idx="329013">
                  <c:v>44974.465277777781</c:v>
                </c:pt>
                <c:pt idx="329014">
                  <c:v>44974.46875</c:v>
                </c:pt>
                <c:pt idx="329015">
                  <c:v>44974.472222222219</c:v>
                </c:pt>
                <c:pt idx="329016">
                  <c:v>44974.475694444445</c:v>
                </c:pt>
                <c:pt idx="329017">
                  <c:v>44974.479166666664</c:v>
                </c:pt>
                <c:pt idx="329018">
                  <c:v>44974.482638888891</c:v>
                </c:pt>
                <c:pt idx="329019">
                  <c:v>44974.486111111109</c:v>
                </c:pt>
                <c:pt idx="329020">
                  <c:v>44974.489583333336</c:v>
                </c:pt>
                <c:pt idx="329021">
                  <c:v>44974.493055555555</c:v>
                </c:pt>
                <c:pt idx="329022">
                  <c:v>44974.496527777781</c:v>
                </c:pt>
                <c:pt idx="329023">
                  <c:v>44974.5</c:v>
                </c:pt>
                <c:pt idx="329024">
                  <c:v>44974.503472222219</c:v>
                </c:pt>
                <c:pt idx="329025">
                  <c:v>44974.506944444445</c:v>
                </c:pt>
                <c:pt idx="329026">
                  <c:v>44974.510416666664</c:v>
                </c:pt>
                <c:pt idx="329027">
                  <c:v>44974.513888888891</c:v>
                </c:pt>
                <c:pt idx="329028">
                  <c:v>44974.517361111109</c:v>
                </c:pt>
                <c:pt idx="329029">
                  <c:v>44974.520833333336</c:v>
                </c:pt>
                <c:pt idx="329030">
                  <c:v>44974.524305555555</c:v>
                </c:pt>
                <c:pt idx="329031">
                  <c:v>44974.527777777781</c:v>
                </c:pt>
                <c:pt idx="329032">
                  <c:v>44974.53125</c:v>
                </c:pt>
                <c:pt idx="329033">
                  <c:v>44974.534722222219</c:v>
                </c:pt>
                <c:pt idx="329034">
                  <c:v>44974.538194444445</c:v>
                </c:pt>
                <c:pt idx="329035">
                  <c:v>44974.541666666664</c:v>
                </c:pt>
                <c:pt idx="329036">
                  <c:v>44974.545138888891</c:v>
                </c:pt>
                <c:pt idx="329037">
                  <c:v>44974.548611111109</c:v>
                </c:pt>
                <c:pt idx="329038">
                  <c:v>44974.552083333336</c:v>
                </c:pt>
                <c:pt idx="329039">
                  <c:v>44974.555555555555</c:v>
                </c:pt>
                <c:pt idx="329040">
                  <c:v>44974.559027777781</c:v>
                </c:pt>
                <c:pt idx="329041">
                  <c:v>44974.5625</c:v>
                </c:pt>
                <c:pt idx="329042">
                  <c:v>44974.565972222219</c:v>
                </c:pt>
                <c:pt idx="329043">
                  <c:v>44974.569444444445</c:v>
                </c:pt>
                <c:pt idx="329044">
                  <c:v>44974.572916666664</c:v>
                </c:pt>
                <c:pt idx="329045">
                  <c:v>44974.576388888891</c:v>
                </c:pt>
                <c:pt idx="329046">
                  <c:v>44974.579861111109</c:v>
                </c:pt>
                <c:pt idx="329047">
                  <c:v>44974.583333333336</c:v>
                </c:pt>
                <c:pt idx="329048">
                  <c:v>44974.586805555555</c:v>
                </c:pt>
                <c:pt idx="329049">
                  <c:v>44974.590277777781</c:v>
                </c:pt>
                <c:pt idx="329050">
                  <c:v>44974.59375</c:v>
                </c:pt>
                <c:pt idx="329051">
                  <c:v>44974.597222222219</c:v>
                </c:pt>
                <c:pt idx="329052">
                  <c:v>44974.600694444445</c:v>
                </c:pt>
                <c:pt idx="329053">
                  <c:v>44974.604166666664</c:v>
                </c:pt>
                <c:pt idx="329054">
                  <c:v>44974.607638888891</c:v>
                </c:pt>
                <c:pt idx="329055">
                  <c:v>44974.611111111109</c:v>
                </c:pt>
                <c:pt idx="329056">
                  <c:v>44974.614583333336</c:v>
                </c:pt>
                <c:pt idx="329057">
                  <c:v>44974.618055555555</c:v>
                </c:pt>
                <c:pt idx="329058">
                  <c:v>44974.621527777781</c:v>
                </c:pt>
                <c:pt idx="329059">
                  <c:v>44974.625</c:v>
                </c:pt>
                <c:pt idx="329060">
                  <c:v>44974.628472222219</c:v>
                </c:pt>
                <c:pt idx="329061">
                  <c:v>44974.631944444445</c:v>
                </c:pt>
                <c:pt idx="329062">
                  <c:v>44974.635416666664</c:v>
                </c:pt>
                <c:pt idx="329063">
                  <c:v>44974.638888888891</c:v>
                </c:pt>
                <c:pt idx="329064">
                  <c:v>44974.642361111109</c:v>
                </c:pt>
                <c:pt idx="329065">
                  <c:v>44974.645833333336</c:v>
                </c:pt>
                <c:pt idx="329066">
                  <c:v>44974.649305555555</c:v>
                </c:pt>
                <c:pt idx="329067">
                  <c:v>44974.652777777781</c:v>
                </c:pt>
                <c:pt idx="329068">
                  <c:v>44974.65625</c:v>
                </c:pt>
                <c:pt idx="329069">
                  <c:v>44974.659722222219</c:v>
                </c:pt>
                <c:pt idx="329070">
                  <c:v>44974.663194444445</c:v>
                </c:pt>
                <c:pt idx="329071">
                  <c:v>44974.666666666664</c:v>
                </c:pt>
                <c:pt idx="329072">
                  <c:v>44974.670138888891</c:v>
                </c:pt>
                <c:pt idx="329073">
                  <c:v>44974.673611111109</c:v>
                </c:pt>
                <c:pt idx="329074">
                  <c:v>44974.677083333336</c:v>
                </c:pt>
                <c:pt idx="329075">
                  <c:v>44974.680555555555</c:v>
                </c:pt>
                <c:pt idx="329076">
                  <c:v>44974.684027777781</c:v>
                </c:pt>
                <c:pt idx="329077">
                  <c:v>44974.6875</c:v>
                </c:pt>
                <c:pt idx="329078">
                  <c:v>44974.690972222219</c:v>
                </c:pt>
                <c:pt idx="329079">
                  <c:v>44974.694444444445</c:v>
                </c:pt>
                <c:pt idx="329080">
                  <c:v>44974.697916666664</c:v>
                </c:pt>
                <c:pt idx="329081">
                  <c:v>44974.701388888891</c:v>
                </c:pt>
                <c:pt idx="329082">
                  <c:v>44974.704861111109</c:v>
                </c:pt>
                <c:pt idx="329083">
                  <c:v>44974.708333333336</c:v>
                </c:pt>
                <c:pt idx="329084">
                  <c:v>44974.711805555555</c:v>
                </c:pt>
                <c:pt idx="329085">
                  <c:v>44974.715277777781</c:v>
                </c:pt>
                <c:pt idx="329086">
                  <c:v>44974.71875</c:v>
                </c:pt>
                <c:pt idx="329087">
                  <c:v>44974.722222222219</c:v>
                </c:pt>
                <c:pt idx="329088">
                  <c:v>44974.725694444445</c:v>
                </c:pt>
                <c:pt idx="329089">
                  <c:v>44974.729166666664</c:v>
                </c:pt>
                <c:pt idx="329090">
                  <c:v>44974.732638888891</c:v>
                </c:pt>
                <c:pt idx="329091">
                  <c:v>44974.736111111109</c:v>
                </c:pt>
                <c:pt idx="329092">
                  <c:v>44974.739583333336</c:v>
                </c:pt>
                <c:pt idx="329093">
                  <c:v>44974.743055555555</c:v>
                </c:pt>
                <c:pt idx="329094">
                  <c:v>44974.746527777781</c:v>
                </c:pt>
                <c:pt idx="329095">
                  <c:v>44974.75</c:v>
                </c:pt>
                <c:pt idx="329096">
                  <c:v>44974.753472222219</c:v>
                </c:pt>
                <c:pt idx="329097">
                  <c:v>44974.756944444445</c:v>
                </c:pt>
                <c:pt idx="329098">
                  <c:v>44974.760416666664</c:v>
                </c:pt>
                <c:pt idx="329099">
                  <c:v>44974.763888888891</c:v>
                </c:pt>
                <c:pt idx="329100">
                  <c:v>44974.767361111109</c:v>
                </c:pt>
                <c:pt idx="329101">
                  <c:v>44974.770833333336</c:v>
                </c:pt>
                <c:pt idx="329102">
                  <c:v>44974.774305555555</c:v>
                </c:pt>
                <c:pt idx="329103">
                  <c:v>44974.777777777781</c:v>
                </c:pt>
                <c:pt idx="329104">
                  <c:v>44974.78125</c:v>
                </c:pt>
                <c:pt idx="329105">
                  <c:v>44974.784722222219</c:v>
                </c:pt>
                <c:pt idx="329106">
                  <c:v>44974.788194444445</c:v>
                </c:pt>
                <c:pt idx="329107">
                  <c:v>44974.791666666664</c:v>
                </c:pt>
                <c:pt idx="329108">
                  <c:v>44974.795138888891</c:v>
                </c:pt>
                <c:pt idx="329109">
                  <c:v>44974.798611111109</c:v>
                </c:pt>
                <c:pt idx="329110">
                  <c:v>44974.802083333336</c:v>
                </c:pt>
                <c:pt idx="329111">
                  <c:v>44974.805555555555</c:v>
                </c:pt>
                <c:pt idx="329112">
                  <c:v>44974.809027777781</c:v>
                </c:pt>
                <c:pt idx="329113">
                  <c:v>44974.8125</c:v>
                </c:pt>
                <c:pt idx="329114">
                  <c:v>44974.815972222219</c:v>
                </c:pt>
                <c:pt idx="329115">
                  <c:v>44974.819444444445</c:v>
                </c:pt>
                <c:pt idx="329116">
                  <c:v>44974.822916666664</c:v>
                </c:pt>
                <c:pt idx="329117">
                  <c:v>44974.826388888891</c:v>
                </c:pt>
                <c:pt idx="329118">
                  <c:v>44974.829861111109</c:v>
                </c:pt>
                <c:pt idx="329119">
                  <c:v>44974.833333333336</c:v>
                </c:pt>
                <c:pt idx="329120">
                  <c:v>44974.836805555555</c:v>
                </c:pt>
                <c:pt idx="329121">
                  <c:v>44974.840277777781</c:v>
                </c:pt>
                <c:pt idx="329122">
                  <c:v>44974.84375</c:v>
                </c:pt>
                <c:pt idx="329123">
                  <c:v>44974.847222222219</c:v>
                </c:pt>
                <c:pt idx="329124">
                  <c:v>44974.850694444445</c:v>
                </c:pt>
                <c:pt idx="329125">
                  <c:v>44974.854166666664</c:v>
                </c:pt>
                <c:pt idx="329126">
                  <c:v>44974.857638888891</c:v>
                </c:pt>
                <c:pt idx="329127">
                  <c:v>44974.861111111109</c:v>
                </c:pt>
                <c:pt idx="329128">
                  <c:v>44974.864583333336</c:v>
                </c:pt>
                <c:pt idx="329129">
                  <c:v>44974.868055555555</c:v>
                </c:pt>
                <c:pt idx="329130">
                  <c:v>44974.871527777781</c:v>
                </c:pt>
                <c:pt idx="329131">
                  <c:v>44974.875</c:v>
                </c:pt>
                <c:pt idx="329132">
                  <c:v>44974.878472222219</c:v>
                </c:pt>
                <c:pt idx="329133">
                  <c:v>44974.881944444445</c:v>
                </c:pt>
                <c:pt idx="329134">
                  <c:v>44974.885416666664</c:v>
                </c:pt>
                <c:pt idx="329135">
                  <c:v>44974.888888888891</c:v>
                </c:pt>
                <c:pt idx="329136">
                  <c:v>44974.892361111109</c:v>
                </c:pt>
                <c:pt idx="329137">
                  <c:v>44974.895833333336</c:v>
                </c:pt>
                <c:pt idx="329138">
                  <c:v>44974.899305555555</c:v>
                </c:pt>
                <c:pt idx="329139">
                  <c:v>44974.902777777781</c:v>
                </c:pt>
                <c:pt idx="329140">
                  <c:v>44974.90625</c:v>
                </c:pt>
                <c:pt idx="329141">
                  <c:v>44974.909722222219</c:v>
                </c:pt>
                <c:pt idx="329142">
                  <c:v>44974.913194444445</c:v>
                </c:pt>
                <c:pt idx="329143">
                  <c:v>44974.916666666664</c:v>
                </c:pt>
                <c:pt idx="329144">
                  <c:v>44974.920138888891</c:v>
                </c:pt>
                <c:pt idx="329145">
                  <c:v>44974.923611111109</c:v>
                </c:pt>
                <c:pt idx="329146">
                  <c:v>44974.927083333336</c:v>
                </c:pt>
                <c:pt idx="329147">
                  <c:v>44974.930555555555</c:v>
                </c:pt>
                <c:pt idx="329148">
                  <c:v>44974.934027777781</c:v>
                </c:pt>
                <c:pt idx="329149">
                  <c:v>44974.9375</c:v>
                </c:pt>
                <c:pt idx="329150">
                  <c:v>44974.940972222219</c:v>
                </c:pt>
                <c:pt idx="329151">
                  <c:v>44974.944444444445</c:v>
                </c:pt>
                <c:pt idx="329152">
                  <c:v>44974.947916666664</c:v>
                </c:pt>
                <c:pt idx="329153">
                  <c:v>44974.951388888891</c:v>
                </c:pt>
                <c:pt idx="329154">
                  <c:v>44974.954861111109</c:v>
                </c:pt>
                <c:pt idx="329155">
                  <c:v>44974.958333333336</c:v>
                </c:pt>
                <c:pt idx="329156">
                  <c:v>44974.961805555555</c:v>
                </c:pt>
                <c:pt idx="329157">
                  <c:v>44974.965277777781</c:v>
                </c:pt>
                <c:pt idx="329158">
                  <c:v>44974.96875</c:v>
                </c:pt>
                <c:pt idx="329159">
                  <c:v>44974.972222222219</c:v>
                </c:pt>
                <c:pt idx="329160">
                  <c:v>44974.975694444445</c:v>
                </c:pt>
                <c:pt idx="329161">
                  <c:v>44974.979166666664</c:v>
                </c:pt>
                <c:pt idx="329162">
                  <c:v>44974.982638888891</c:v>
                </c:pt>
                <c:pt idx="329163">
                  <c:v>44974.986111111109</c:v>
                </c:pt>
                <c:pt idx="329164">
                  <c:v>44974.989583333336</c:v>
                </c:pt>
                <c:pt idx="329165">
                  <c:v>44974.993055555555</c:v>
                </c:pt>
                <c:pt idx="329166">
                  <c:v>44974.996527777781</c:v>
                </c:pt>
                <c:pt idx="329167">
                  <c:v>44975</c:v>
                </c:pt>
                <c:pt idx="329168">
                  <c:v>44975.003472222219</c:v>
                </c:pt>
                <c:pt idx="329169">
                  <c:v>44975.006944444445</c:v>
                </c:pt>
                <c:pt idx="329170">
                  <c:v>44975.010416666664</c:v>
                </c:pt>
                <c:pt idx="329171">
                  <c:v>44975.013888888891</c:v>
                </c:pt>
                <c:pt idx="329172">
                  <c:v>44975.017361111109</c:v>
                </c:pt>
                <c:pt idx="329173">
                  <c:v>44975.020833333336</c:v>
                </c:pt>
                <c:pt idx="329174">
                  <c:v>44975.024305555555</c:v>
                </c:pt>
                <c:pt idx="329175">
                  <c:v>44975.027777777781</c:v>
                </c:pt>
                <c:pt idx="329176">
                  <c:v>44975.03125</c:v>
                </c:pt>
                <c:pt idx="329177">
                  <c:v>44975.034722222219</c:v>
                </c:pt>
                <c:pt idx="329178">
                  <c:v>44975.038194444445</c:v>
                </c:pt>
                <c:pt idx="329179">
                  <c:v>44975.041666666664</c:v>
                </c:pt>
                <c:pt idx="329180">
                  <c:v>44975.045138888891</c:v>
                </c:pt>
                <c:pt idx="329181">
                  <c:v>44975.048611111109</c:v>
                </c:pt>
                <c:pt idx="329182">
                  <c:v>44975.052083333336</c:v>
                </c:pt>
                <c:pt idx="329183">
                  <c:v>44975.055555555555</c:v>
                </c:pt>
                <c:pt idx="329184">
                  <c:v>44975.059027777781</c:v>
                </c:pt>
                <c:pt idx="329185">
                  <c:v>44975.0625</c:v>
                </c:pt>
                <c:pt idx="329186">
                  <c:v>44975.065972222219</c:v>
                </c:pt>
                <c:pt idx="329187">
                  <c:v>44975.069444444445</c:v>
                </c:pt>
                <c:pt idx="329188">
                  <c:v>44975.072916666664</c:v>
                </c:pt>
                <c:pt idx="329189">
                  <c:v>44975.076388888891</c:v>
                </c:pt>
                <c:pt idx="329190">
                  <c:v>44975.079861111109</c:v>
                </c:pt>
                <c:pt idx="329191">
                  <c:v>44975.083333333336</c:v>
                </c:pt>
                <c:pt idx="329192">
                  <c:v>44975.086805555555</c:v>
                </c:pt>
                <c:pt idx="329193">
                  <c:v>44975.090277777781</c:v>
                </c:pt>
                <c:pt idx="329194">
                  <c:v>44975.09375</c:v>
                </c:pt>
                <c:pt idx="329195">
                  <c:v>44975.097222222219</c:v>
                </c:pt>
                <c:pt idx="329196">
                  <c:v>44975.100694444445</c:v>
                </c:pt>
                <c:pt idx="329197">
                  <c:v>44975.104166666664</c:v>
                </c:pt>
                <c:pt idx="329198">
                  <c:v>44975.107638888891</c:v>
                </c:pt>
                <c:pt idx="329199">
                  <c:v>44975.111111111109</c:v>
                </c:pt>
                <c:pt idx="329200">
                  <c:v>44975.114583333336</c:v>
                </c:pt>
                <c:pt idx="329201">
                  <c:v>44975.118055555555</c:v>
                </c:pt>
                <c:pt idx="329202">
                  <c:v>44975.121527777781</c:v>
                </c:pt>
                <c:pt idx="329203">
                  <c:v>44975.125</c:v>
                </c:pt>
                <c:pt idx="329204">
                  <c:v>44975.128472222219</c:v>
                </c:pt>
                <c:pt idx="329205">
                  <c:v>44975.131944444445</c:v>
                </c:pt>
                <c:pt idx="329206">
                  <c:v>44975.135416666664</c:v>
                </c:pt>
                <c:pt idx="329207">
                  <c:v>44975.138888888891</c:v>
                </c:pt>
                <c:pt idx="329208">
                  <c:v>44975.142361111109</c:v>
                </c:pt>
                <c:pt idx="329209">
                  <c:v>44975.145833333336</c:v>
                </c:pt>
                <c:pt idx="329210">
                  <c:v>44975.149305555555</c:v>
                </c:pt>
                <c:pt idx="329211">
                  <c:v>44975.152777777781</c:v>
                </c:pt>
                <c:pt idx="329212">
                  <c:v>44975.15625</c:v>
                </c:pt>
                <c:pt idx="329213">
                  <c:v>44975.159722222219</c:v>
                </c:pt>
                <c:pt idx="329214">
                  <c:v>44975.163194444445</c:v>
                </c:pt>
                <c:pt idx="329215">
                  <c:v>44975.166666666664</c:v>
                </c:pt>
                <c:pt idx="329216">
                  <c:v>44975.170138888891</c:v>
                </c:pt>
                <c:pt idx="329217">
                  <c:v>44975.173611111109</c:v>
                </c:pt>
                <c:pt idx="329218">
                  <c:v>44975.177083333336</c:v>
                </c:pt>
                <c:pt idx="329219">
                  <c:v>44975.180555555555</c:v>
                </c:pt>
                <c:pt idx="329220">
                  <c:v>44975.184027777781</c:v>
                </c:pt>
                <c:pt idx="329221">
                  <c:v>44975.1875</c:v>
                </c:pt>
                <c:pt idx="329222">
                  <c:v>44975.190972222219</c:v>
                </c:pt>
                <c:pt idx="329223">
                  <c:v>44975.194444444445</c:v>
                </c:pt>
                <c:pt idx="329224">
                  <c:v>44975.197916666664</c:v>
                </c:pt>
                <c:pt idx="329225">
                  <c:v>44975.201388888891</c:v>
                </c:pt>
                <c:pt idx="329226">
                  <c:v>44975.204861111109</c:v>
                </c:pt>
                <c:pt idx="329227">
                  <c:v>44975.208333333336</c:v>
                </c:pt>
                <c:pt idx="329228">
                  <c:v>44975.211805555555</c:v>
                </c:pt>
                <c:pt idx="329229">
                  <c:v>44975.215277777781</c:v>
                </c:pt>
                <c:pt idx="329230">
                  <c:v>44975.21875</c:v>
                </c:pt>
                <c:pt idx="329231">
                  <c:v>44975.222222222219</c:v>
                </c:pt>
                <c:pt idx="329232">
                  <c:v>44975.225694444445</c:v>
                </c:pt>
                <c:pt idx="329233">
                  <c:v>44975.229166666664</c:v>
                </c:pt>
                <c:pt idx="329234">
                  <c:v>44975.232638888891</c:v>
                </c:pt>
                <c:pt idx="329235">
                  <c:v>44975.236111111109</c:v>
                </c:pt>
                <c:pt idx="329236">
                  <c:v>44975.239583333336</c:v>
                </c:pt>
                <c:pt idx="329237">
                  <c:v>44975.243055555555</c:v>
                </c:pt>
                <c:pt idx="329238">
                  <c:v>44975.246527777781</c:v>
                </c:pt>
                <c:pt idx="329239">
                  <c:v>44975.25</c:v>
                </c:pt>
                <c:pt idx="329240">
                  <c:v>44975.253472222219</c:v>
                </c:pt>
                <c:pt idx="329241">
                  <c:v>44975.256944444445</c:v>
                </c:pt>
                <c:pt idx="329242">
                  <c:v>44975.260416666664</c:v>
                </c:pt>
                <c:pt idx="329243">
                  <c:v>44975.263888888891</c:v>
                </c:pt>
                <c:pt idx="329244">
                  <c:v>44975.267361111109</c:v>
                </c:pt>
                <c:pt idx="329245">
                  <c:v>44975.270833333336</c:v>
                </c:pt>
                <c:pt idx="329246">
                  <c:v>44975.274305555555</c:v>
                </c:pt>
                <c:pt idx="329247">
                  <c:v>44975.277777777781</c:v>
                </c:pt>
                <c:pt idx="329248">
                  <c:v>44975.28125</c:v>
                </c:pt>
                <c:pt idx="329249">
                  <c:v>44975.284722222219</c:v>
                </c:pt>
                <c:pt idx="329250">
                  <c:v>44975.288194444445</c:v>
                </c:pt>
                <c:pt idx="329251">
                  <c:v>44975.291666666664</c:v>
                </c:pt>
                <c:pt idx="329252">
                  <c:v>44975.295138888891</c:v>
                </c:pt>
                <c:pt idx="329253">
                  <c:v>44975.298611111109</c:v>
                </c:pt>
                <c:pt idx="329254">
                  <c:v>44975.302083333336</c:v>
                </c:pt>
                <c:pt idx="329255">
                  <c:v>44975.305555555555</c:v>
                </c:pt>
                <c:pt idx="329256">
                  <c:v>44975.309027777781</c:v>
                </c:pt>
                <c:pt idx="329257">
                  <c:v>44975.3125</c:v>
                </c:pt>
                <c:pt idx="329258">
                  <c:v>44975.315972222219</c:v>
                </c:pt>
                <c:pt idx="329259">
                  <c:v>44975.319444444445</c:v>
                </c:pt>
                <c:pt idx="329260">
                  <c:v>44975.322916666664</c:v>
                </c:pt>
                <c:pt idx="329261">
                  <c:v>44975.326388888891</c:v>
                </c:pt>
                <c:pt idx="329262">
                  <c:v>44975.329861111109</c:v>
                </c:pt>
                <c:pt idx="329263">
                  <c:v>44975.333333333336</c:v>
                </c:pt>
                <c:pt idx="329264">
                  <c:v>44975.336805555555</c:v>
                </c:pt>
                <c:pt idx="329265">
                  <c:v>44975.340277777781</c:v>
                </c:pt>
                <c:pt idx="329266">
                  <c:v>44975.34375</c:v>
                </c:pt>
                <c:pt idx="329267">
                  <c:v>44975.347222222219</c:v>
                </c:pt>
                <c:pt idx="329268">
                  <c:v>44975.350694444445</c:v>
                </c:pt>
                <c:pt idx="329269">
                  <c:v>44975.354166666664</c:v>
                </c:pt>
                <c:pt idx="329270">
                  <c:v>44975.357638888891</c:v>
                </c:pt>
                <c:pt idx="329271">
                  <c:v>44975.361111111109</c:v>
                </c:pt>
                <c:pt idx="329272">
                  <c:v>44975.364583333336</c:v>
                </c:pt>
                <c:pt idx="329273">
                  <c:v>44975.368055555555</c:v>
                </c:pt>
                <c:pt idx="329274">
                  <c:v>44975.371527777781</c:v>
                </c:pt>
                <c:pt idx="329275">
                  <c:v>44975.375</c:v>
                </c:pt>
                <c:pt idx="329276">
                  <c:v>44975.378472222219</c:v>
                </c:pt>
                <c:pt idx="329277">
                  <c:v>44975.381944444445</c:v>
                </c:pt>
                <c:pt idx="329278">
                  <c:v>44975.385416666664</c:v>
                </c:pt>
                <c:pt idx="329279">
                  <c:v>44975.388888888891</c:v>
                </c:pt>
                <c:pt idx="329280">
                  <c:v>44975.392361111109</c:v>
                </c:pt>
                <c:pt idx="329281">
                  <c:v>44975.395833333336</c:v>
                </c:pt>
                <c:pt idx="329282">
                  <c:v>44975.399305555555</c:v>
                </c:pt>
                <c:pt idx="329283">
                  <c:v>44975.402777777781</c:v>
                </c:pt>
                <c:pt idx="329284">
                  <c:v>44975.40625</c:v>
                </c:pt>
                <c:pt idx="329285">
                  <c:v>44975.409722222219</c:v>
                </c:pt>
                <c:pt idx="329286">
                  <c:v>44975.413194444445</c:v>
                </c:pt>
                <c:pt idx="329287">
                  <c:v>44975.416666666664</c:v>
                </c:pt>
                <c:pt idx="329288">
                  <c:v>44975.420138888891</c:v>
                </c:pt>
                <c:pt idx="329289">
                  <c:v>44975.423611111109</c:v>
                </c:pt>
                <c:pt idx="329290">
                  <c:v>44975.427083333336</c:v>
                </c:pt>
                <c:pt idx="329291">
                  <c:v>44975.430555555555</c:v>
                </c:pt>
                <c:pt idx="329292">
                  <c:v>44975.434027777781</c:v>
                </c:pt>
                <c:pt idx="329293">
                  <c:v>44975.4375</c:v>
                </c:pt>
                <c:pt idx="329294">
                  <c:v>44975.440972222219</c:v>
                </c:pt>
                <c:pt idx="329295">
                  <c:v>44975.444444444445</c:v>
                </c:pt>
                <c:pt idx="329296">
                  <c:v>44975.447916666664</c:v>
                </c:pt>
                <c:pt idx="329297">
                  <c:v>44975.451388888891</c:v>
                </c:pt>
                <c:pt idx="329298">
                  <c:v>44975.454861111109</c:v>
                </c:pt>
                <c:pt idx="329299">
                  <c:v>44975.458333333336</c:v>
                </c:pt>
                <c:pt idx="329300">
                  <c:v>44975.461805555555</c:v>
                </c:pt>
                <c:pt idx="329301">
                  <c:v>44975.465277777781</c:v>
                </c:pt>
                <c:pt idx="329302">
                  <c:v>44975.46875</c:v>
                </c:pt>
                <c:pt idx="329303">
                  <c:v>44975.472222222219</c:v>
                </c:pt>
                <c:pt idx="329304">
                  <c:v>44975.475694444445</c:v>
                </c:pt>
                <c:pt idx="329305">
                  <c:v>44975.479166666664</c:v>
                </c:pt>
                <c:pt idx="329306">
                  <c:v>44975.482638888891</c:v>
                </c:pt>
                <c:pt idx="329307">
                  <c:v>44975.486111111109</c:v>
                </c:pt>
                <c:pt idx="329308">
                  <c:v>44975.489583333336</c:v>
                </c:pt>
                <c:pt idx="329309">
                  <c:v>44975.493055555555</c:v>
                </c:pt>
                <c:pt idx="329310">
                  <c:v>44975.496527777781</c:v>
                </c:pt>
                <c:pt idx="329311">
                  <c:v>44975.5</c:v>
                </c:pt>
                <c:pt idx="329312">
                  <c:v>44975.503472222219</c:v>
                </c:pt>
                <c:pt idx="329313">
                  <c:v>44975.506944444445</c:v>
                </c:pt>
                <c:pt idx="329314">
                  <c:v>44975.510416666664</c:v>
                </c:pt>
                <c:pt idx="329315">
                  <c:v>44975.513888888891</c:v>
                </c:pt>
                <c:pt idx="329316">
                  <c:v>44975.517361111109</c:v>
                </c:pt>
                <c:pt idx="329317">
                  <c:v>44975.520833333336</c:v>
                </c:pt>
                <c:pt idx="329318">
                  <c:v>44975.524305555555</c:v>
                </c:pt>
                <c:pt idx="329319">
                  <c:v>44975.527777777781</c:v>
                </c:pt>
                <c:pt idx="329320">
                  <c:v>44975.53125</c:v>
                </c:pt>
                <c:pt idx="329321">
                  <c:v>44975.534722222219</c:v>
                </c:pt>
                <c:pt idx="329322">
                  <c:v>44975.538194444445</c:v>
                </c:pt>
                <c:pt idx="329323">
                  <c:v>44975.541666666664</c:v>
                </c:pt>
                <c:pt idx="329324">
                  <c:v>44975.545138888891</c:v>
                </c:pt>
                <c:pt idx="329325">
                  <c:v>44975.548611111109</c:v>
                </c:pt>
                <c:pt idx="329326">
                  <c:v>44975.552083333336</c:v>
                </c:pt>
                <c:pt idx="329327">
                  <c:v>44975.555555555555</c:v>
                </c:pt>
                <c:pt idx="329328">
                  <c:v>44975.559027777781</c:v>
                </c:pt>
                <c:pt idx="329329">
                  <c:v>44975.5625</c:v>
                </c:pt>
                <c:pt idx="329330">
                  <c:v>44975.565972222219</c:v>
                </c:pt>
                <c:pt idx="329331">
                  <c:v>44975.569444444445</c:v>
                </c:pt>
                <c:pt idx="329332">
                  <c:v>44975.572916666664</c:v>
                </c:pt>
                <c:pt idx="329333">
                  <c:v>44975.576388888891</c:v>
                </c:pt>
                <c:pt idx="329334">
                  <c:v>44975.579861111109</c:v>
                </c:pt>
                <c:pt idx="329335">
                  <c:v>44975.583333333336</c:v>
                </c:pt>
                <c:pt idx="329336">
                  <c:v>44975.586805555555</c:v>
                </c:pt>
                <c:pt idx="329337">
                  <c:v>44975.590277777781</c:v>
                </c:pt>
                <c:pt idx="329338">
                  <c:v>44975.59375</c:v>
                </c:pt>
                <c:pt idx="329339">
                  <c:v>44975.597222222219</c:v>
                </c:pt>
                <c:pt idx="329340">
                  <c:v>44975.600694444445</c:v>
                </c:pt>
                <c:pt idx="329341">
                  <c:v>44975.604166666664</c:v>
                </c:pt>
                <c:pt idx="329342">
                  <c:v>44975.607638888891</c:v>
                </c:pt>
                <c:pt idx="329343">
                  <c:v>44975.611111111109</c:v>
                </c:pt>
                <c:pt idx="329344">
                  <c:v>44975.614583333336</c:v>
                </c:pt>
                <c:pt idx="329345">
                  <c:v>44975.618055555555</c:v>
                </c:pt>
                <c:pt idx="329346">
                  <c:v>44975.621527777781</c:v>
                </c:pt>
                <c:pt idx="329347">
                  <c:v>44975.625</c:v>
                </c:pt>
                <c:pt idx="329348">
                  <c:v>44975.628472222219</c:v>
                </c:pt>
                <c:pt idx="329349">
                  <c:v>44975.631944444445</c:v>
                </c:pt>
                <c:pt idx="329350">
                  <c:v>44975.635416666664</c:v>
                </c:pt>
                <c:pt idx="329351">
                  <c:v>44975.638888888891</c:v>
                </c:pt>
                <c:pt idx="329352">
                  <c:v>44975.642361111109</c:v>
                </c:pt>
                <c:pt idx="329353">
                  <c:v>44975.645833333336</c:v>
                </c:pt>
                <c:pt idx="329354">
                  <c:v>44975.649305555555</c:v>
                </c:pt>
                <c:pt idx="329355">
                  <c:v>44975.652777777781</c:v>
                </c:pt>
                <c:pt idx="329356">
                  <c:v>44975.65625</c:v>
                </c:pt>
                <c:pt idx="329357">
                  <c:v>44975.659722222219</c:v>
                </c:pt>
                <c:pt idx="329358">
                  <c:v>44975.663194444445</c:v>
                </c:pt>
                <c:pt idx="329359">
                  <c:v>44975.666666666664</c:v>
                </c:pt>
                <c:pt idx="329360">
                  <c:v>44975.670138888891</c:v>
                </c:pt>
                <c:pt idx="329361">
                  <c:v>44975.673611111109</c:v>
                </c:pt>
                <c:pt idx="329362">
                  <c:v>44975.677083333336</c:v>
                </c:pt>
                <c:pt idx="329363">
                  <c:v>44975.680555555555</c:v>
                </c:pt>
                <c:pt idx="329364">
                  <c:v>44975.684027777781</c:v>
                </c:pt>
                <c:pt idx="329365">
                  <c:v>44975.6875</c:v>
                </c:pt>
                <c:pt idx="329366">
                  <c:v>44975.690972222219</c:v>
                </c:pt>
                <c:pt idx="329367">
                  <c:v>44975.694444444445</c:v>
                </c:pt>
                <c:pt idx="329368">
                  <c:v>44975.697916666664</c:v>
                </c:pt>
                <c:pt idx="329369">
                  <c:v>44975.701388888891</c:v>
                </c:pt>
                <c:pt idx="329370">
                  <c:v>44975.704861111109</c:v>
                </c:pt>
                <c:pt idx="329371">
                  <c:v>44975.708333333336</c:v>
                </c:pt>
                <c:pt idx="329372">
                  <c:v>44975.711805555555</c:v>
                </c:pt>
                <c:pt idx="329373">
                  <c:v>44975.715277777781</c:v>
                </c:pt>
                <c:pt idx="329374">
                  <c:v>44975.71875</c:v>
                </c:pt>
                <c:pt idx="329375">
                  <c:v>44975.722222222219</c:v>
                </c:pt>
                <c:pt idx="329376">
                  <c:v>44975.725694444445</c:v>
                </c:pt>
                <c:pt idx="329377">
                  <c:v>44975.729166666664</c:v>
                </c:pt>
                <c:pt idx="329378">
                  <c:v>44975.732638888891</c:v>
                </c:pt>
                <c:pt idx="329379">
                  <c:v>44975.736111111109</c:v>
                </c:pt>
                <c:pt idx="329380">
                  <c:v>44975.739583333336</c:v>
                </c:pt>
                <c:pt idx="329381">
                  <c:v>44975.743055555555</c:v>
                </c:pt>
                <c:pt idx="329382">
                  <c:v>44975.746527777781</c:v>
                </c:pt>
                <c:pt idx="329383">
                  <c:v>44975.75</c:v>
                </c:pt>
                <c:pt idx="329384">
                  <c:v>44975.753472222219</c:v>
                </c:pt>
                <c:pt idx="329385">
                  <c:v>44975.756944444445</c:v>
                </c:pt>
                <c:pt idx="329386">
                  <c:v>44975.760416666664</c:v>
                </c:pt>
                <c:pt idx="329387">
                  <c:v>44975.763888888891</c:v>
                </c:pt>
                <c:pt idx="329388">
                  <c:v>44975.767361111109</c:v>
                </c:pt>
                <c:pt idx="329389">
                  <c:v>44975.770833333336</c:v>
                </c:pt>
                <c:pt idx="329390">
                  <c:v>44975.774305555555</c:v>
                </c:pt>
                <c:pt idx="329391">
                  <c:v>44975.777777777781</c:v>
                </c:pt>
                <c:pt idx="329392">
                  <c:v>44975.78125</c:v>
                </c:pt>
                <c:pt idx="329393">
                  <c:v>44975.784722222219</c:v>
                </c:pt>
                <c:pt idx="329394">
                  <c:v>44975.788194444445</c:v>
                </c:pt>
                <c:pt idx="329395">
                  <c:v>44975.791666666664</c:v>
                </c:pt>
                <c:pt idx="329396">
                  <c:v>44975.795138888891</c:v>
                </c:pt>
                <c:pt idx="329397">
                  <c:v>44975.798611111109</c:v>
                </c:pt>
                <c:pt idx="329398">
                  <c:v>44975.802083333336</c:v>
                </c:pt>
                <c:pt idx="329399">
                  <c:v>44975.805555555555</c:v>
                </c:pt>
                <c:pt idx="329400">
                  <c:v>44975.809027777781</c:v>
                </c:pt>
                <c:pt idx="329401">
                  <c:v>44975.8125</c:v>
                </c:pt>
                <c:pt idx="329402">
                  <c:v>44975.815972222219</c:v>
                </c:pt>
                <c:pt idx="329403">
                  <c:v>44975.819444444445</c:v>
                </c:pt>
                <c:pt idx="329404">
                  <c:v>44975.822916666664</c:v>
                </c:pt>
                <c:pt idx="329405">
                  <c:v>44975.826388888891</c:v>
                </c:pt>
                <c:pt idx="329406">
                  <c:v>44975.829861111109</c:v>
                </c:pt>
                <c:pt idx="329407">
                  <c:v>44975.833333333336</c:v>
                </c:pt>
                <c:pt idx="329408">
                  <c:v>44975.836805555555</c:v>
                </c:pt>
                <c:pt idx="329409">
                  <c:v>44975.840277777781</c:v>
                </c:pt>
                <c:pt idx="329410">
                  <c:v>44975.84375</c:v>
                </c:pt>
                <c:pt idx="329411">
                  <c:v>44975.847222222219</c:v>
                </c:pt>
                <c:pt idx="329412">
                  <c:v>44975.850694444445</c:v>
                </c:pt>
                <c:pt idx="329413">
                  <c:v>44975.854166666664</c:v>
                </c:pt>
                <c:pt idx="329414">
                  <c:v>44975.857638888891</c:v>
                </c:pt>
                <c:pt idx="329415">
                  <c:v>44975.861111111109</c:v>
                </c:pt>
                <c:pt idx="329416">
                  <c:v>44975.864583333336</c:v>
                </c:pt>
                <c:pt idx="329417">
                  <c:v>44975.868055555555</c:v>
                </c:pt>
                <c:pt idx="329418">
                  <c:v>44975.871527777781</c:v>
                </c:pt>
                <c:pt idx="329419">
                  <c:v>44975.875</c:v>
                </c:pt>
                <c:pt idx="329420">
                  <c:v>44975.878472222219</c:v>
                </c:pt>
                <c:pt idx="329421">
                  <c:v>44975.881944444445</c:v>
                </c:pt>
                <c:pt idx="329422">
                  <c:v>44975.885416666664</c:v>
                </c:pt>
                <c:pt idx="329423">
                  <c:v>44975.888888888891</c:v>
                </c:pt>
                <c:pt idx="329424">
                  <c:v>44975.892361111109</c:v>
                </c:pt>
                <c:pt idx="329425">
                  <c:v>44975.895833333336</c:v>
                </c:pt>
                <c:pt idx="329426">
                  <c:v>44975.899305555555</c:v>
                </c:pt>
                <c:pt idx="329427">
                  <c:v>44975.902777777781</c:v>
                </c:pt>
                <c:pt idx="329428">
                  <c:v>44975.90625</c:v>
                </c:pt>
                <c:pt idx="329429">
                  <c:v>44975.909722222219</c:v>
                </c:pt>
                <c:pt idx="329430">
                  <c:v>44975.913194444445</c:v>
                </c:pt>
                <c:pt idx="329431">
                  <c:v>44975.916666666664</c:v>
                </c:pt>
                <c:pt idx="329432">
                  <c:v>44975.920138888891</c:v>
                </c:pt>
                <c:pt idx="329433">
                  <c:v>44975.923611111109</c:v>
                </c:pt>
                <c:pt idx="329434">
                  <c:v>44975.927083333336</c:v>
                </c:pt>
                <c:pt idx="329435">
                  <c:v>44975.930555555555</c:v>
                </c:pt>
                <c:pt idx="329436">
                  <c:v>44975.934027777781</c:v>
                </c:pt>
                <c:pt idx="329437">
                  <c:v>44975.9375</c:v>
                </c:pt>
                <c:pt idx="329438">
                  <c:v>44975.940972222219</c:v>
                </c:pt>
                <c:pt idx="329439">
                  <c:v>44975.944444444445</c:v>
                </c:pt>
                <c:pt idx="329440">
                  <c:v>44975.947916666664</c:v>
                </c:pt>
                <c:pt idx="329441">
                  <c:v>44975.951388888891</c:v>
                </c:pt>
                <c:pt idx="329442">
                  <c:v>44975.954861111109</c:v>
                </c:pt>
                <c:pt idx="329443">
                  <c:v>44975.958333333336</c:v>
                </c:pt>
                <c:pt idx="329444">
                  <c:v>44975.961805555555</c:v>
                </c:pt>
                <c:pt idx="329445">
                  <c:v>44975.965277777781</c:v>
                </c:pt>
                <c:pt idx="329446">
                  <c:v>44975.96875</c:v>
                </c:pt>
                <c:pt idx="329447">
                  <c:v>44975.972222222219</c:v>
                </c:pt>
                <c:pt idx="329448">
                  <c:v>44975.975694444445</c:v>
                </c:pt>
                <c:pt idx="329449">
                  <c:v>44975.979166666664</c:v>
                </c:pt>
                <c:pt idx="329450">
                  <c:v>44975.982638888891</c:v>
                </c:pt>
                <c:pt idx="329451">
                  <c:v>44975.986111111109</c:v>
                </c:pt>
                <c:pt idx="329452">
                  <c:v>44975.989583333336</c:v>
                </c:pt>
                <c:pt idx="329453">
                  <c:v>44975.993055555555</c:v>
                </c:pt>
                <c:pt idx="329454">
                  <c:v>44975.996527777781</c:v>
                </c:pt>
                <c:pt idx="329455">
                  <c:v>44976</c:v>
                </c:pt>
                <c:pt idx="329456">
                  <c:v>44976.003472222219</c:v>
                </c:pt>
                <c:pt idx="329457">
                  <c:v>44976.006944444445</c:v>
                </c:pt>
                <c:pt idx="329458">
                  <c:v>44976.010416666664</c:v>
                </c:pt>
                <c:pt idx="329459">
                  <c:v>44976.013888888891</c:v>
                </c:pt>
                <c:pt idx="329460">
                  <c:v>44976.017361111109</c:v>
                </c:pt>
                <c:pt idx="329461">
                  <c:v>44976.020833333336</c:v>
                </c:pt>
                <c:pt idx="329462">
                  <c:v>44976.024305555555</c:v>
                </c:pt>
                <c:pt idx="329463">
                  <c:v>44976.027777777781</c:v>
                </c:pt>
                <c:pt idx="329464">
                  <c:v>44976.03125</c:v>
                </c:pt>
                <c:pt idx="329465">
                  <c:v>44976.034722222219</c:v>
                </c:pt>
                <c:pt idx="329466">
                  <c:v>44976.038194444445</c:v>
                </c:pt>
                <c:pt idx="329467">
                  <c:v>44976.041666666664</c:v>
                </c:pt>
                <c:pt idx="329468">
                  <c:v>44976.045138888891</c:v>
                </c:pt>
                <c:pt idx="329469">
                  <c:v>44976.048611111109</c:v>
                </c:pt>
                <c:pt idx="329470">
                  <c:v>44976.052083333336</c:v>
                </c:pt>
                <c:pt idx="329471">
                  <c:v>44976.055555555555</c:v>
                </c:pt>
                <c:pt idx="329472">
                  <c:v>44976.059027777781</c:v>
                </c:pt>
                <c:pt idx="329473">
                  <c:v>44976.0625</c:v>
                </c:pt>
                <c:pt idx="329474">
                  <c:v>44976.065972222219</c:v>
                </c:pt>
                <c:pt idx="329475">
                  <c:v>44976.069444444445</c:v>
                </c:pt>
                <c:pt idx="329476">
                  <c:v>44976.072916666664</c:v>
                </c:pt>
                <c:pt idx="329477">
                  <c:v>44976.076388888891</c:v>
                </c:pt>
                <c:pt idx="329478">
                  <c:v>44976.079861111109</c:v>
                </c:pt>
                <c:pt idx="329479">
                  <c:v>44976.083333333336</c:v>
                </c:pt>
                <c:pt idx="329480">
                  <c:v>44976.086805555555</c:v>
                </c:pt>
                <c:pt idx="329481">
                  <c:v>44976.090277777781</c:v>
                </c:pt>
                <c:pt idx="329482">
                  <c:v>44976.09375</c:v>
                </c:pt>
                <c:pt idx="329483">
                  <c:v>44976.097222222219</c:v>
                </c:pt>
                <c:pt idx="329484">
                  <c:v>44976.100694444445</c:v>
                </c:pt>
                <c:pt idx="329485">
                  <c:v>44976.104166666664</c:v>
                </c:pt>
                <c:pt idx="329486">
                  <c:v>44976.107638888891</c:v>
                </c:pt>
                <c:pt idx="329487">
                  <c:v>44976.111111111109</c:v>
                </c:pt>
                <c:pt idx="329488">
                  <c:v>44976.114583333336</c:v>
                </c:pt>
                <c:pt idx="329489">
                  <c:v>44976.118055555555</c:v>
                </c:pt>
                <c:pt idx="329490">
                  <c:v>44976.121527777781</c:v>
                </c:pt>
                <c:pt idx="329491">
                  <c:v>44976.125</c:v>
                </c:pt>
                <c:pt idx="329492">
                  <c:v>44976.128472222219</c:v>
                </c:pt>
                <c:pt idx="329493">
                  <c:v>44976.131944444445</c:v>
                </c:pt>
                <c:pt idx="329494">
                  <c:v>44976.135416666664</c:v>
                </c:pt>
                <c:pt idx="329495">
                  <c:v>44976.138888888891</c:v>
                </c:pt>
                <c:pt idx="329496">
                  <c:v>44976.142361111109</c:v>
                </c:pt>
                <c:pt idx="329497">
                  <c:v>44976.145833333336</c:v>
                </c:pt>
                <c:pt idx="329498">
                  <c:v>44976.149305555555</c:v>
                </c:pt>
                <c:pt idx="329499">
                  <c:v>44976.152777777781</c:v>
                </c:pt>
                <c:pt idx="329500">
                  <c:v>44976.15625</c:v>
                </c:pt>
                <c:pt idx="329501">
                  <c:v>44976.159722222219</c:v>
                </c:pt>
                <c:pt idx="329502">
                  <c:v>44976.163194444445</c:v>
                </c:pt>
                <c:pt idx="329503">
                  <c:v>44976.166666666664</c:v>
                </c:pt>
                <c:pt idx="329504">
                  <c:v>44976.170138888891</c:v>
                </c:pt>
                <c:pt idx="329505">
                  <c:v>44976.173611111109</c:v>
                </c:pt>
                <c:pt idx="329506">
                  <c:v>44976.177083333336</c:v>
                </c:pt>
                <c:pt idx="329507">
                  <c:v>44976.180555555555</c:v>
                </c:pt>
                <c:pt idx="329508">
                  <c:v>44976.184027777781</c:v>
                </c:pt>
                <c:pt idx="329509">
                  <c:v>44976.1875</c:v>
                </c:pt>
                <c:pt idx="329510">
                  <c:v>44976.190972222219</c:v>
                </c:pt>
                <c:pt idx="329511">
                  <c:v>44976.194444444445</c:v>
                </c:pt>
                <c:pt idx="329512">
                  <c:v>44976.197916666664</c:v>
                </c:pt>
                <c:pt idx="329513">
                  <c:v>44976.201388888891</c:v>
                </c:pt>
                <c:pt idx="329514">
                  <c:v>44976.204861111109</c:v>
                </c:pt>
                <c:pt idx="329515">
                  <c:v>44976.208333333336</c:v>
                </c:pt>
                <c:pt idx="329516">
                  <c:v>44976.211805555555</c:v>
                </c:pt>
                <c:pt idx="329517">
                  <c:v>44976.215277777781</c:v>
                </c:pt>
                <c:pt idx="329518">
                  <c:v>44976.21875</c:v>
                </c:pt>
                <c:pt idx="329519">
                  <c:v>44976.222222222219</c:v>
                </c:pt>
                <c:pt idx="329520">
                  <c:v>44976.225694444445</c:v>
                </c:pt>
                <c:pt idx="329521">
                  <c:v>44976.229166666664</c:v>
                </c:pt>
                <c:pt idx="329522">
                  <c:v>44976.232638888891</c:v>
                </c:pt>
                <c:pt idx="329523">
                  <c:v>44976.236111111109</c:v>
                </c:pt>
                <c:pt idx="329524">
                  <c:v>44976.239583333336</c:v>
                </c:pt>
                <c:pt idx="329525">
                  <c:v>44976.243055555555</c:v>
                </c:pt>
                <c:pt idx="329526">
                  <c:v>44976.246527777781</c:v>
                </c:pt>
                <c:pt idx="329527">
                  <c:v>44976.25</c:v>
                </c:pt>
                <c:pt idx="329528">
                  <c:v>44976.253472222219</c:v>
                </c:pt>
                <c:pt idx="329529">
                  <c:v>44976.256944444445</c:v>
                </c:pt>
                <c:pt idx="329530">
                  <c:v>44976.260416666664</c:v>
                </c:pt>
                <c:pt idx="329531">
                  <c:v>44976.263888888891</c:v>
                </c:pt>
                <c:pt idx="329532">
                  <c:v>44976.267361111109</c:v>
                </c:pt>
                <c:pt idx="329533">
                  <c:v>44976.270833333336</c:v>
                </c:pt>
                <c:pt idx="329534">
                  <c:v>44976.274305555555</c:v>
                </c:pt>
                <c:pt idx="329535">
                  <c:v>44976.277777777781</c:v>
                </c:pt>
                <c:pt idx="329536">
                  <c:v>44976.28125</c:v>
                </c:pt>
                <c:pt idx="329537">
                  <c:v>44976.284722222219</c:v>
                </c:pt>
                <c:pt idx="329538">
                  <c:v>44976.288194444445</c:v>
                </c:pt>
                <c:pt idx="329539">
                  <c:v>44976.291666666664</c:v>
                </c:pt>
                <c:pt idx="329540">
                  <c:v>44976.295138888891</c:v>
                </c:pt>
                <c:pt idx="329541">
                  <c:v>44976.298611111109</c:v>
                </c:pt>
                <c:pt idx="329542">
                  <c:v>44976.302083333336</c:v>
                </c:pt>
                <c:pt idx="329543">
                  <c:v>44976.305555555555</c:v>
                </c:pt>
                <c:pt idx="329544">
                  <c:v>44976.309027777781</c:v>
                </c:pt>
                <c:pt idx="329545">
                  <c:v>44976.3125</c:v>
                </c:pt>
                <c:pt idx="329546">
                  <c:v>44976.315972222219</c:v>
                </c:pt>
                <c:pt idx="329547">
                  <c:v>44976.319444444445</c:v>
                </c:pt>
                <c:pt idx="329548">
                  <c:v>44976.322916666664</c:v>
                </c:pt>
                <c:pt idx="329549">
                  <c:v>44976.326388888891</c:v>
                </c:pt>
                <c:pt idx="329550">
                  <c:v>44976.329861111109</c:v>
                </c:pt>
                <c:pt idx="329551">
                  <c:v>44976.333333333336</c:v>
                </c:pt>
                <c:pt idx="329552">
                  <c:v>44976.336805555555</c:v>
                </c:pt>
                <c:pt idx="329553">
                  <c:v>44976.340277777781</c:v>
                </c:pt>
                <c:pt idx="329554">
                  <c:v>44976.34375</c:v>
                </c:pt>
                <c:pt idx="329555">
                  <c:v>44976.347222222219</c:v>
                </c:pt>
                <c:pt idx="329556">
                  <c:v>44976.350694444445</c:v>
                </c:pt>
                <c:pt idx="329557">
                  <c:v>44976.354166666664</c:v>
                </c:pt>
                <c:pt idx="329558">
                  <c:v>44976.357638888891</c:v>
                </c:pt>
                <c:pt idx="329559">
                  <c:v>44976.361111111109</c:v>
                </c:pt>
                <c:pt idx="329560">
                  <c:v>44976.364583333336</c:v>
                </c:pt>
                <c:pt idx="329561">
                  <c:v>44976.368055555555</c:v>
                </c:pt>
                <c:pt idx="329562">
                  <c:v>44976.371527777781</c:v>
                </c:pt>
                <c:pt idx="329563">
                  <c:v>44976.375</c:v>
                </c:pt>
                <c:pt idx="329564">
                  <c:v>44976.378472222219</c:v>
                </c:pt>
                <c:pt idx="329565">
                  <c:v>44976.381944444445</c:v>
                </c:pt>
                <c:pt idx="329566">
                  <c:v>44976.385416666664</c:v>
                </c:pt>
                <c:pt idx="329567">
                  <c:v>44976.388888888891</c:v>
                </c:pt>
                <c:pt idx="329568">
                  <c:v>44976.392361111109</c:v>
                </c:pt>
                <c:pt idx="329569">
                  <c:v>44976.395833333336</c:v>
                </c:pt>
                <c:pt idx="329570">
                  <c:v>44976.399305555555</c:v>
                </c:pt>
                <c:pt idx="329571">
                  <c:v>44976.402777777781</c:v>
                </c:pt>
                <c:pt idx="329572">
                  <c:v>44976.40625</c:v>
                </c:pt>
                <c:pt idx="329573">
                  <c:v>44976.409722222219</c:v>
                </c:pt>
                <c:pt idx="329574">
                  <c:v>44976.413194444445</c:v>
                </c:pt>
                <c:pt idx="329575">
                  <c:v>44976.416666666664</c:v>
                </c:pt>
                <c:pt idx="329576">
                  <c:v>44976.420138888891</c:v>
                </c:pt>
                <c:pt idx="329577">
                  <c:v>44976.423611111109</c:v>
                </c:pt>
                <c:pt idx="329578">
                  <c:v>44976.427083333336</c:v>
                </c:pt>
                <c:pt idx="329579">
                  <c:v>44976.430555555555</c:v>
                </c:pt>
                <c:pt idx="329580">
                  <c:v>44976.434027777781</c:v>
                </c:pt>
                <c:pt idx="329581">
                  <c:v>44976.4375</c:v>
                </c:pt>
                <c:pt idx="329582">
                  <c:v>44976.440972222219</c:v>
                </c:pt>
                <c:pt idx="329583">
                  <c:v>44976.444444444445</c:v>
                </c:pt>
                <c:pt idx="329584">
                  <c:v>44976.447916666664</c:v>
                </c:pt>
                <c:pt idx="329585">
                  <c:v>44976.451388888891</c:v>
                </c:pt>
                <c:pt idx="329586">
                  <c:v>44976.454861111109</c:v>
                </c:pt>
                <c:pt idx="329587">
                  <c:v>44976.458333333336</c:v>
                </c:pt>
                <c:pt idx="329588">
                  <c:v>44976.461805555555</c:v>
                </c:pt>
                <c:pt idx="329589">
                  <c:v>44976.465277777781</c:v>
                </c:pt>
                <c:pt idx="329590">
                  <c:v>44976.46875</c:v>
                </c:pt>
                <c:pt idx="329591">
                  <c:v>44976.472222222219</c:v>
                </c:pt>
                <c:pt idx="329592">
                  <c:v>44976.475694444445</c:v>
                </c:pt>
                <c:pt idx="329593">
                  <c:v>44976.479166666664</c:v>
                </c:pt>
                <c:pt idx="329594">
                  <c:v>44976.482638888891</c:v>
                </c:pt>
                <c:pt idx="329595">
                  <c:v>44976.486111111109</c:v>
                </c:pt>
                <c:pt idx="329596">
                  <c:v>44976.489583333336</c:v>
                </c:pt>
                <c:pt idx="329597">
                  <c:v>44976.493055555555</c:v>
                </c:pt>
                <c:pt idx="329598">
                  <c:v>44976.496527777781</c:v>
                </c:pt>
                <c:pt idx="329599">
                  <c:v>44976.5</c:v>
                </c:pt>
                <c:pt idx="329600">
                  <c:v>44976.503472222219</c:v>
                </c:pt>
                <c:pt idx="329601">
                  <c:v>44976.506944444445</c:v>
                </c:pt>
                <c:pt idx="329602">
                  <c:v>44976.510416666664</c:v>
                </c:pt>
                <c:pt idx="329603">
                  <c:v>44976.513888888891</c:v>
                </c:pt>
                <c:pt idx="329604">
                  <c:v>44976.517361111109</c:v>
                </c:pt>
                <c:pt idx="329605">
                  <c:v>44976.520833333336</c:v>
                </c:pt>
                <c:pt idx="329606">
                  <c:v>44976.524305555555</c:v>
                </c:pt>
                <c:pt idx="329607">
                  <c:v>44976.527777777781</c:v>
                </c:pt>
                <c:pt idx="329608">
                  <c:v>44976.53125</c:v>
                </c:pt>
                <c:pt idx="329609">
                  <c:v>44976.534722222219</c:v>
                </c:pt>
                <c:pt idx="329610">
                  <c:v>44976.538194444445</c:v>
                </c:pt>
                <c:pt idx="329611">
                  <c:v>44976.541666666664</c:v>
                </c:pt>
                <c:pt idx="329612">
                  <c:v>44976.545138888891</c:v>
                </c:pt>
                <c:pt idx="329613">
                  <c:v>44976.548611111109</c:v>
                </c:pt>
                <c:pt idx="329614">
                  <c:v>44976.552083333336</c:v>
                </c:pt>
                <c:pt idx="329615">
                  <c:v>44976.555555555555</c:v>
                </c:pt>
                <c:pt idx="329616">
                  <c:v>44976.559027777781</c:v>
                </c:pt>
                <c:pt idx="329617">
                  <c:v>44976.5625</c:v>
                </c:pt>
                <c:pt idx="329618">
                  <c:v>44976.565972222219</c:v>
                </c:pt>
                <c:pt idx="329619">
                  <c:v>44976.569444444445</c:v>
                </c:pt>
                <c:pt idx="329620">
                  <c:v>44976.572916666664</c:v>
                </c:pt>
                <c:pt idx="329621">
                  <c:v>44976.576388888891</c:v>
                </c:pt>
                <c:pt idx="329622">
                  <c:v>44976.579861111109</c:v>
                </c:pt>
                <c:pt idx="329623">
                  <c:v>44976.583333333336</c:v>
                </c:pt>
                <c:pt idx="329624">
                  <c:v>44976.586805555555</c:v>
                </c:pt>
                <c:pt idx="329625">
                  <c:v>44976.590277777781</c:v>
                </c:pt>
                <c:pt idx="329626">
                  <c:v>44976.59375</c:v>
                </c:pt>
                <c:pt idx="329627">
                  <c:v>44976.597222222219</c:v>
                </c:pt>
                <c:pt idx="329628">
                  <c:v>44976.600694444445</c:v>
                </c:pt>
                <c:pt idx="329629">
                  <c:v>44976.604166666664</c:v>
                </c:pt>
                <c:pt idx="329630">
                  <c:v>44976.607638888891</c:v>
                </c:pt>
                <c:pt idx="329631">
                  <c:v>44976.611111111109</c:v>
                </c:pt>
                <c:pt idx="329632">
                  <c:v>44976.614583333336</c:v>
                </c:pt>
                <c:pt idx="329633">
                  <c:v>44976.618055555555</c:v>
                </c:pt>
                <c:pt idx="329634">
                  <c:v>44976.621527777781</c:v>
                </c:pt>
                <c:pt idx="329635">
                  <c:v>44976.625</c:v>
                </c:pt>
                <c:pt idx="329636">
                  <c:v>44976.628472222219</c:v>
                </c:pt>
                <c:pt idx="329637">
                  <c:v>44976.631944444445</c:v>
                </c:pt>
                <c:pt idx="329638">
                  <c:v>44976.635416666664</c:v>
                </c:pt>
                <c:pt idx="329639">
                  <c:v>44976.638888888891</c:v>
                </c:pt>
                <c:pt idx="329640">
                  <c:v>44976.642361111109</c:v>
                </c:pt>
                <c:pt idx="329641">
                  <c:v>44976.645833333336</c:v>
                </c:pt>
                <c:pt idx="329642">
                  <c:v>44976.649305555555</c:v>
                </c:pt>
                <c:pt idx="329643">
                  <c:v>44976.652777777781</c:v>
                </c:pt>
                <c:pt idx="329644">
                  <c:v>44976.65625</c:v>
                </c:pt>
                <c:pt idx="329645">
                  <c:v>44976.659722222219</c:v>
                </c:pt>
                <c:pt idx="329646">
                  <c:v>44976.663194444445</c:v>
                </c:pt>
                <c:pt idx="329647">
                  <c:v>44976.666666666664</c:v>
                </c:pt>
                <c:pt idx="329648">
                  <c:v>44976.670138888891</c:v>
                </c:pt>
                <c:pt idx="329649">
                  <c:v>44976.673611111109</c:v>
                </c:pt>
                <c:pt idx="329650">
                  <c:v>44976.677083333336</c:v>
                </c:pt>
                <c:pt idx="329651">
                  <c:v>44976.680555555555</c:v>
                </c:pt>
                <c:pt idx="329652">
                  <c:v>44976.684027777781</c:v>
                </c:pt>
                <c:pt idx="329653">
                  <c:v>44976.6875</c:v>
                </c:pt>
                <c:pt idx="329654">
                  <c:v>44976.690972222219</c:v>
                </c:pt>
                <c:pt idx="329655">
                  <c:v>44976.694444444445</c:v>
                </c:pt>
                <c:pt idx="329656">
                  <c:v>44976.697916666664</c:v>
                </c:pt>
                <c:pt idx="329657">
                  <c:v>44976.701388888891</c:v>
                </c:pt>
                <c:pt idx="329658">
                  <c:v>44976.704861111109</c:v>
                </c:pt>
                <c:pt idx="329659">
                  <c:v>44976.708333333336</c:v>
                </c:pt>
                <c:pt idx="329660">
                  <c:v>44976.711805555555</c:v>
                </c:pt>
                <c:pt idx="329661">
                  <c:v>44976.715277777781</c:v>
                </c:pt>
                <c:pt idx="329662">
                  <c:v>44976.71875</c:v>
                </c:pt>
                <c:pt idx="329663">
                  <c:v>44976.722222222219</c:v>
                </c:pt>
                <c:pt idx="329664">
                  <c:v>44976.725694444445</c:v>
                </c:pt>
                <c:pt idx="329665">
                  <c:v>44976.729166666664</c:v>
                </c:pt>
                <c:pt idx="329666">
                  <c:v>44976.732638888891</c:v>
                </c:pt>
                <c:pt idx="329667">
                  <c:v>44976.736111111109</c:v>
                </c:pt>
                <c:pt idx="329668">
                  <c:v>44976.739583333336</c:v>
                </c:pt>
                <c:pt idx="329669">
                  <c:v>44976.743055555555</c:v>
                </c:pt>
                <c:pt idx="329670">
                  <c:v>44976.746527777781</c:v>
                </c:pt>
                <c:pt idx="329671">
                  <c:v>44976.75</c:v>
                </c:pt>
                <c:pt idx="329672">
                  <c:v>44976.753472222219</c:v>
                </c:pt>
                <c:pt idx="329673">
                  <c:v>44976.756944444445</c:v>
                </c:pt>
                <c:pt idx="329674">
                  <c:v>44976.760416666664</c:v>
                </c:pt>
                <c:pt idx="329675">
                  <c:v>44976.763888888891</c:v>
                </c:pt>
                <c:pt idx="329676">
                  <c:v>44976.767361111109</c:v>
                </c:pt>
                <c:pt idx="329677">
                  <c:v>44976.770833333336</c:v>
                </c:pt>
                <c:pt idx="329678">
                  <c:v>44976.774305555555</c:v>
                </c:pt>
                <c:pt idx="329679">
                  <c:v>44976.777777777781</c:v>
                </c:pt>
                <c:pt idx="329680">
                  <c:v>44976.78125</c:v>
                </c:pt>
                <c:pt idx="329681">
                  <c:v>44976.784722222219</c:v>
                </c:pt>
                <c:pt idx="329682">
                  <c:v>44976.788194444445</c:v>
                </c:pt>
                <c:pt idx="329683">
                  <c:v>44976.791666666664</c:v>
                </c:pt>
                <c:pt idx="329684">
                  <c:v>44976.795138888891</c:v>
                </c:pt>
                <c:pt idx="329685">
                  <c:v>44976.798611111109</c:v>
                </c:pt>
                <c:pt idx="329686">
                  <c:v>44976.802083333336</c:v>
                </c:pt>
                <c:pt idx="329687">
                  <c:v>44976.805555555555</c:v>
                </c:pt>
                <c:pt idx="329688">
                  <c:v>44976.809027777781</c:v>
                </c:pt>
                <c:pt idx="329689">
                  <c:v>44976.8125</c:v>
                </c:pt>
                <c:pt idx="329690">
                  <c:v>44976.815972222219</c:v>
                </c:pt>
                <c:pt idx="329691">
                  <c:v>44976.819444444445</c:v>
                </c:pt>
                <c:pt idx="329692">
                  <c:v>44976.822916666664</c:v>
                </c:pt>
                <c:pt idx="329693">
                  <c:v>44976.826388888891</c:v>
                </c:pt>
                <c:pt idx="329694">
                  <c:v>44976.829861111109</c:v>
                </c:pt>
                <c:pt idx="329695">
                  <c:v>44976.833333333336</c:v>
                </c:pt>
                <c:pt idx="329696">
                  <c:v>44976.836805555555</c:v>
                </c:pt>
                <c:pt idx="329697">
                  <c:v>44976.840277777781</c:v>
                </c:pt>
                <c:pt idx="329698">
                  <c:v>44976.84375</c:v>
                </c:pt>
                <c:pt idx="329699">
                  <c:v>44976.847222222219</c:v>
                </c:pt>
                <c:pt idx="329700">
                  <c:v>44976.850694444445</c:v>
                </c:pt>
                <c:pt idx="329701">
                  <c:v>44976.854166666664</c:v>
                </c:pt>
                <c:pt idx="329702">
                  <c:v>44976.857638888891</c:v>
                </c:pt>
                <c:pt idx="329703">
                  <c:v>44976.861111111109</c:v>
                </c:pt>
                <c:pt idx="329704">
                  <c:v>44976.864583333336</c:v>
                </c:pt>
                <c:pt idx="329705">
                  <c:v>44976.868055555555</c:v>
                </c:pt>
                <c:pt idx="329706">
                  <c:v>44976.871527777781</c:v>
                </c:pt>
                <c:pt idx="329707">
                  <c:v>44976.875</c:v>
                </c:pt>
                <c:pt idx="329708">
                  <c:v>44976.878472222219</c:v>
                </c:pt>
                <c:pt idx="329709">
                  <c:v>44976.881944444445</c:v>
                </c:pt>
                <c:pt idx="329710">
                  <c:v>44976.885416666664</c:v>
                </c:pt>
                <c:pt idx="329711">
                  <c:v>44976.888888888891</c:v>
                </c:pt>
                <c:pt idx="329712">
                  <c:v>44976.892361111109</c:v>
                </c:pt>
                <c:pt idx="329713">
                  <c:v>44976.895833333336</c:v>
                </c:pt>
                <c:pt idx="329714">
                  <c:v>44976.899305555555</c:v>
                </c:pt>
                <c:pt idx="329715">
                  <c:v>44976.902777777781</c:v>
                </c:pt>
                <c:pt idx="329716">
                  <c:v>44976.90625</c:v>
                </c:pt>
                <c:pt idx="329717">
                  <c:v>44976.909722222219</c:v>
                </c:pt>
                <c:pt idx="329718">
                  <c:v>44976.913194444445</c:v>
                </c:pt>
                <c:pt idx="329719">
                  <c:v>44976.916666666664</c:v>
                </c:pt>
                <c:pt idx="329720">
                  <c:v>44976.920138888891</c:v>
                </c:pt>
                <c:pt idx="329721">
                  <c:v>44976.923611111109</c:v>
                </c:pt>
                <c:pt idx="329722">
                  <c:v>44976.927083333336</c:v>
                </c:pt>
                <c:pt idx="329723">
                  <c:v>44976.930555555555</c:v>
                </c:pt>
                <c:pt idx="329724">
                  <c:v>44976.934027777781</c:v>
                </c:pt>
                <c:pt idx="329725">
                  <c:v>44976.9375</c:v>
                </c:pt>
                <c:pt idx="329726">
                  <c:v>44976.940972222219</c:v>
                </c:pt>
                <c:pt idx="329727">
                  <c:v>44976.944444444445</c:v>
                </c:pt>
                <c:pt idx="329728">
                  <c:v>44976.947916666664</c:v>
                </c:pt>
                <c:pt idx="329729">
                  <c:v>44976.951388888891</c:v>
                </c:pt>
                <c:pt idx="329730">
                  <c:v>44976.954861111109</c:v>
                </c:pt>
                <c:pt idx="329731">
                  <c:v>44976.958333333336</c:v>
                </c:pt>
                <c:pt idx="329732">
                  <c:v>44976.961805555555</c:v>
                </c:pt>
                <c:pt idx="329733">
                  <c:v>44976.965277777781</c:v>
                </c:pt>
                <c:pt idx="329734">
                  <c:v>44976.96875</c:v>
                </c:pt>
                <c:pt idx="329735">
                  <c:v>44976.972222222219</c:v>
                </c:pt>
                <c:pt idx="329736">
                  <c:v>44976.975694444445</c:v>
                </c:pt>
                <c:pt idx="329737">
                  <c:v>44976.979166666664</c:v>
                </c:pt>
                <c:pt idx="329738">
                  <c:v>44976.982638888891</c:v>
                </c:pt>
                <c:pt idx="329739">
                  <c:v>44976.986111111109</c:v>
                </c:pt>
                <c:pt idx="329740">
                  <c:v>44976.989583333336</c:v>
                </c:pt>
                <c:pt idx="329741">
                  <c:v>44976.993055555555</c:v>
                </c:pt>
                <c:pt idx="329742">
                  <c:v>44976.996527777781</c:v>
                </c:pt>
                <c:pt idx="329743">
                  <c:v>44977</c:v>
                </c:pt>
                <c:pt idx="329744">
                  <c:v>44977.003472222219</c:v>
                </c:pt>
                <c:pt idx="329745">
                  <c:v>44977.006944444445</c:v>
                </c:pt>
                <c:pt idx="329746">
                  <c:v>44977.010416666664</c:v>
                </c:pt>
                <c:pt idx="329747">
                  <c:v>44977.013888888891</c:v>
                </c:pt>
                <c:pt idx="329748">
                  <c:v>44977.017361111109</c:v>
                </c:pt>
                <c:pt idx="329749">
                  <c:v>44977.020833333336</c:v>
                </c:pt>
                <c:pt idx="329750">
                  <c:v>44977.024305555555</c:v>
                </c:pt>
                <c:pt idx="329751">
                  <c:v>44977.027777777781</c:v>
                </c:pt>
                <c:pt idx="329752">
                  <c:v>44977.03125</c:v>
                </c:pt>
                <c:pt idx="329753">
                  <c:v>44977.034722222219</c:v>
                </c:pt>
                <c:pt idx="329754">
                  <c:v>44977.038194444445</c:v>
                </c:pt>
                <c:pt idx="329755">
                  <c:v>44977.041666666664</c:v>
                </c:pt>
                <c:pt idx="329756">
                  <c:v>44977.045138888891</c:v>
                </c:pt>
                <c:pt idx="329757">
                  <c:v>44977.048611111109</c:v>
                </c:pt>
                <c:pt idx="329758">
                  <c:v>44977.052083333336</c:v>
                </c:pt>
                <c:pt idx="329759">
                  <c:v>44977.055555555555</c:v>
                </c:pt>
                <c:pt idx="329760">
                  <c:v>44977.059027777781</c:v>
                </c:pt>
                <c:pt idx="329761">
                  <c:v>44977.0625</c:v>
                </c:pt>
                <c:pt idx="329762">
                  <c:v>44977.065972222219</c:v>
                </c:pt>
                <c:pt idx="329763">
                  <c:v>44977.069444444445</c:v>
                </c:pt>
                <c:pt idx="329764">
                  <c:v>44977.072916666664</c:v>
                </c:pt>
                <c:pt idx="329765">
                  <c:v>44977.076388888891</c:v>
                </c:pt>
                <c:pt idx="329766">
                  <c:v>44977.079861111109</c:v>
                </c:pt>
                <c:pt idx="329767">
                  <c:v>44977.083333333336</c:v>
                </c:pt>
                <c:pt idx="329768">
                  <c:v>44977.086805555555</c:v>
                </c:pt>
                <c:pt idx="329769">
                  <c:v>44977.090277777781</c:v>
                </c:pt>
                <c:pt idx="329770">
                  <c:v>44977.09375</c:v>
                </c:pt>
                <c:pt idx="329771">
                  <c:v>44977.097222222219</c:v>
                </c:pt>
                <c:pt idx="329772">
                  <c:v>44977.100694444445</c:v>
                </c:pt>
                <c:pt idx="329773">
                  <c:v>44977.104166666664</c:v>
                </c:pt>
                <c:pt idx="329774">
                  <c:v>44977.107638888891</c:v>
                </c:pt>
                <c:pt idx="329775">
                  <c:v>44977.111111111109</c:v>
                </c:pt>
                <c:pt idx="329776">
                  <c:v>44977.114583333336</c:v>
                </c:pt>
                <c:pt idx="329777">
                  <c:v>44977.118055555555</c:v>
                </c:pt>
                <c:pt idx="329778">
                  <c:v>44977.121527777781</c:v>
                </c:pt>
                <c:pt idx="329779">
                  <c:v>44977.125</c:v>
                </c:pt>
                <c:pt idx="329780">
                  <c:v>44977.128472222219</c:v>
                </c:pt>
                <c:pt idx="329781">
                  <c:v>44977.131944444445</c:v>
                </c:pt>
                <c:pt idx="329782">
                  <c:v>44977.135416666664</c:v>
                </c:pt>
                <c:pt idx="329783">
                  <c:v>44977.138888888891</c:v>
                </c:pt>
                <c:pt idx="329784">
                  <c:v>44977.142361111109</c:v>
                </c:pt>
                <c:pt idx="329785">
                  <c:v>44977.145833333336</c:v>
                </c:pt>
                <c:pt idx="329786">
                  <c:v>44977.149305555555</c:v>
                </c:pt>
                <c:pt idx="329787">
                  <c:v>44977.152777777781</c:v>
                </c:pt>
                <c:pt idx="329788">
                  <c:v>44977.15625</c:v>
                </c:pt>
                <c:pt idx="329789">
                  <c:v>44977.159722222219</c:v>
                </c:pt>
                <c:pt idx="329790">
                  <c:v>44977.163194444445</c:v>
                </c:pt>
                <c:pt idx="329791">
                  <c:v>44977.166666666664</c:v>
                </c:pt>
                <c:pt idx="329792">
                  <c:v>44977.170138888891</c:v>
                </c:pt>
                <c:pt idx="329793">
                  <c:v>44977.173611111109</c:v>
                </c:pt>
                <c:pt idx="329794">
                  <c:v>44977.177083333336</c:v>
                </c:pt>
                <c:pt idx="329795">
                  <c:v>44977.180555555555</c:v>
                </c:pt>
                <c:pt idx="329796">
                  <c:v>44977.184027777781</c:v>
                </c:pt>
                <c:pt idx="329797">
                  <c:v>44977.1875</c:v>
                </c:pt>
                <c:pt idx="329798">
                  <c:v>44977.190972222219</c:v>
                </c:pt>
                <c:pt idx="329799">
                  <c:v>44977.194444444445</c:v>
                </c:pt>
                <c:pt idx="329800">
                  <c:v>44977.197916666664</c:v>
                </c:pt>
                <c:pt idx="329801">
                  <c:v>44977.201388888891</c:v>
                </c:pt>
                <c:pt idx="329802">
                  <c:v>44977.204861111109</c:v>
                </c:pt>
                <c:pt idx="329803">
                  <c:v>44977.208333333336</c:v>
                </c:pt>
                <c:pt idx="329804">
                  <c:v>44977.211805555555</c:v>
                </c:pt>
                <c:pt idx="329805">
                  <c:v>44977.215277777781</c:v>
                </c:pt>
                <c:pt idx="329806">
                  <c:v>44977.21875</c:v>
                </c:pt>
                <c:pt idx="329807">
                  <c:v>44977.222222222219</c:v>
                </c:pt>
                <c:pt idx="329808">
                  <c:v>44977.225694444445</c:v>
                </c:pt>
                <c:pt idx="329809">
                  <c:v>44977.229166666664</c:v>
                </c:pt>
                <c:pt idx="329810">
                  <c:v>44977.232638888891</c:v>
                </c:pt>
                <c:pt idx="329811">
                  <c:v>44977.236111111109</c:v>
                </c:pt>
                <c:pt idx="329812">
                  <c:v>44977.239583333336</c:v>
                </c:pt>
                <c:pt idx="329813">
                  <c:v>44977.243055555555</c:v>
                </c:pt>
                <c:pt idx="329814">
                  <c:v>44977.246527777781</c:v>
                </c:pt>
                <c:pt idx="329815">
                  <c:v>44977.25</c:v>
                </c:pt>
                <c:pt idx="329816">
                  <c:v>44977.253472222219</c:v>
                </c:pt>
                <c:pt idx="329817">
                  <c:v>44977.256944444445</c:v>
                </c:pt>
                <c:pt idx="329818">
                  <c:v>44977.260416666664</c:v>
                </c:pt>
                <c:pt idx="329819">
                  <c:v>44977.263888888891</c:v>
                </c:pt>
                <c:pt idx="329820">
                  <c:v>44977.267361111109</c:v>
                </c:pt>
                <c:pt idx="329821">
                  <c:v>44977.270833333336</c:v>
                </c:pt>
                <c:pt idx="329822">
                  <c:v>44977.274305555555</c:v>
                </c:pt>
                <c:pt idx="329823">
                  <c:v>44977.277777777781</c:v>
                </c:pt>
                <c:pt idx="329824">
                  <c:v>44977.28125</c:v>
                </c:pt>
                <c:pt idx="329825">
                  <c:v>44977.284722222219</c:v>
                </c:pt>
                <c:pt idx="329826">
                  <c:v>44977.288194444445</c:v>
                </c:pt>
                <c:pt idx="329827">
                  <c:v>44977.291666666664</c:v>
                </c:pt>
                <c:pt idx="329828">
                  <c:v>44977.295138888891</c:v>
                </c:pt>
                <c:pt idx="329829">
                  <c:v>44977.298611111109</c:v>
                </c:pt>
                <c:pt idx="329830">
                  <c:v>44977.302083333336</c:v>
                </c:pt>
                <c:pt idx="329831">
                  <c:v>44977.305555555555</c:v>
                </c:pt>
                <c:pt idx="329832">
                  <c:v>44977.309027777781</c:v>
                </c:pt>
                <c:pt idx="329833">
                  <c:v>44977.3125</c:v>
                </c:pt>
                <c:pt idx="329834">
                  <c:v>44977.315972222219</c:v>
                </c:pt>
                <c:pt idx="329835">
                  <c:v>44977.319444444445</c:v>
                </c:pt>
                <c:pt idx="329836">
                  <c:v>44977.322916666664</c:v>
                </c:pt>
                <c:pt idx="329837">
                  <c:v>44977.326388888891</c:v>
                </c:pt>
                <c:pt idx="329838">
                  <c:v>44977.329861111109</c:v>
                </c:pt>
                <c:pt idx="329839">
                  <c:v>44977.333333333336</c:v>
                </c:pt>
                <c:pt idx="329840">
                  <c:v>44977.336805555555</c:v>
                </c:pt>
                <c:pt idx="329841">
                  <c:v>44977.340277777781</c:v>
                </c:pt>
                <c:pt idx="329842">
                  <c:v>44977.34375</c:v>
                </c:pt>
                <c:pt idx="329843">
                  <c:v>44977.347222222219</c:v>
                </c:pt>
                <c:pt idx="329844">
                  <c:v>44977.350694444445</c:v>
                </c:pt>
                <c:pt idx="329845">
                  <c:v>44977.354166666664</c:v>
                </c:pt>
                <c:pt idx="329846">
                  <c:v>44977.357638888891</c:v>
                </c:pt>
                <c:pt idx="329847">
                  <c:v>44977.361111111109</c:v>
                </c:pt>
                <c:pt idx="329848">
                  <c:v>44977.364583333336</c:v>
                </c:pt>
                <c:pt idx="329849">
                  <c:v>44977.368055555555</c:v>
                </c:pt>
                <c:pt idx="329850">
                  <c:v>44977.371527777781</c:v>
                </c:pt>
                <c:pt idx="329851">
                  <c:v>44977.375</c:v>
                </c:pt>
                <c:pt idx="329852">
                  <c:v>44977.378472222219</c:v>
                </c:pt>
                <c:pt idx="329853">
                  <c:v>44977.381944444445</c:v>
                </c:pt>
                <c:pt idx="329854">
                  <c:v>44977.385416666664</c:v>
                </c:pt>
                <c:pt idx="329855">
                  <c:v>44977.388888888891</c:v>
                </c:pt>
                <c:pt idx="329856">
                  <c:v>44977.392361111109</c:v>
                </c:pt>
                <c:pt idx="329857">
                  <c:v>44977.395833333336</c:v>
                </c:pt>
                <c:pt idx="329858">
                  <c:v>44977.399305555555</c:v>
                </c:pt>
                <c:pt idx="329859">
                  <c:v>44977.402777777781</c:v>
                </c:pt>
                <c:pt idx="329860">
                  <c:v>44977.40625</c:v>
                </c:pt>
                <c:pt idx="329861">
                  <c:v>44977.409722222219</c:v>
                </c:pt>
                <c:pt idx="329862">
                  <c:v>44977.413194444445</c:v>
                </c:pt>
                <c:pt idx="329863">
                  <c:v>44977.416666666664</c:v>
                </c:pt>
                <c:pt idx="329864">
                  <c:v>44977.420138888891</c:v>
                </c:pt>
                <c:pt idx="329865">
                  <c:v>44977.423611111109</c:v>
                </c:pt>
                <c:pt idx="329866">
                  <c:v>44977.427083333336</c:v>
                </c:pt>
                <c:pt idx="329867">
                  <c:v>44977.430555555555</c:v>
                </c:pt>
                <c:pt idx="329868">
                  <c:v>44977.434027777781</c:v>
                </c:pt>
                <c:pt idx="329869">
                  <c:v>44977.4375</c:v>
                </c:pt>
                <c:pt idx="329870">
                  <c:v>44977.440972222219</c:v>
                </c:pt>
                <c:pt idx="329871">
                  <c:v>44977.444444444445</c:v>
                </c:pt>
                <c:pt idx="329872">
                  <c:v>44977.447916666664</c:v>
                </c:pt>
                <c:pt idx="329873">
                  <c:v>44977.451388888891</c:v>
                </c:pt>
                <c:pt idx="329874">
                  <c:v>44977.454861111109</c:v>
                </c:pt>
                <c:pt idx="329875">
                  <c:v>44977.458333333336</c:v>
                </c:pt>
                <c:pt idx="329876">
                  <c:v>44977.461805555555</c:v>
                </c:pt>
                <c:pt idx="329877">
                  <c:v>44977.465277777781</c:v>
                </c:pt>
                <c:pt idx="329878">
                  <c:v>44977.46875</c:v>
                </c:pt>
                <c:pt idx="329879">
                  <c:v>44977.472222222219</c:v>
                </c:pt>
                <c:pt idx="329880">
                  <c:v>44977.475694444445</c:v>
                </c:pt>
                <c:pt idx="329881">
                  <c:v>44977.479166666664</c:v>
                </c:pt>
                <c:pt idx="329882">
                  <c:v>44977.482638888891</c:v>
                </c:pt>
                <c:pt idx="329883">
                  <c:v>44977.486111111109</c:v>
                </c:pt>
                <c:pt idx="329884">
                  <c:v>44977.489583333336</c:v>
                </c:pt>
                <c:pt idx="329885">
                  <c:v>44977.493055555555</c:v>
                </c:pt>
                <c:pt idx="329886">
                  <c:v>44977.496527777781</c:v>
                </c:pt>
                <c:pt idx="329887">
                  <c:v>44977.5</c:v>
                </c:pt>
                <c:pt idx="329888">
                  <c:v>44977.503472222219</c:v>
                </c:pt>
                <c:pt idx="329889">
                  <c:v>44977.506944444445</c:v>
                </c:pt>
                <c:pt idx="329890">
                  <c:v>44977.510416666664</c:v>
                </c:pt>
                <c:pt idx="329891">
                  <c:v>44977.513888888891</c:v>
                </c:pt>
                <c:pt idx="329892">
                  <c:v>44977.517361111109</c:v>
                </c:pt>
                <c:pt idx="329893">
                  <c:v>44977.520833333336</c:v>
                </c:pt>
                <c:pt idx="329894">
                  <c:v>44977.524305555555</c:v>
                </c:pt>
                <c:pt idx="329895">
                  <c:v>44977.527777777781</c:v>
                </c:pt>
                <c:pt idx="329896">
                  <c:v>44977.53125</c:v>
                </c:pt>
                <c:pt idx="329897">
                  <c:v>44977.534722222219</c:v>
                </c:pt>
                <c:pt idx="329898">
                  <c:v>44977.538194444445</c:v>
                </c:pt>
                <c:pt idx="329899">
                  <c:v>44977.541666666664</c:v>
                </c:pt>
                <c:pt idx="329900">
                  <c:v>44977.545138888891</c:v>
                </c:pt>
                <c:pt idx="329901">
                  <c:v>44977.548611111109</c:v>
                </c:pt>
                <c:pt idx="329902">
                  <c:v>44977.552083333336</c:v>
                </c:pt>
                <c:pt idx="329903">
                  <c:v>44977.555555555555</c:v>
                </c:pt>
                <c:pt idx="329904">
                  <c:v>44977.559027777781</c:v>
                </c:pt>
                <c:pt idx="329905">
                  <c:v>44977.5625</c:v>
                </c:pt>
                <c:pt idx="329906">
                  <c:v>44977.565972222219</c:v>
                </c:pt>
                <c:pt idx="329907">
                  <c:v>44977.569444444445</c:v>
                </c:pt>
                <c:pt idx="329908">
                  <c:v>44977.572916666664</c:v>
                </c:pt>
                <c:pt idx="329909">
                  <c:v>44977.576388888891</c:v>
                </c:pt>
                <c:pt idx="329910">
                  <c:v>44977.579861111109</c:v>
                </c:pt>
                <c:pt idx="329911">
                  <c:v>44977.583333333336</c:v>
                </c:pt>
                <c:pt idx="329912">
                  <c:v>44977.586805555555</c:v>
                </c:pt>
                <c:pt idx="329913">
                  <c:v>44977.590277777781</c:v>
                </c:pt>
                <c:pt idx="329914">
                  <c:v>44977.59375</c:v>
                </c:pt>
                <c:pt idx="329915">
                  <c:v>44977.597222222219</c:v>
                </c:pt>
                <c:pt idx="329916">
                  <c:v>44977.600694444445</c:v>
                </c:pt>
                <c:pt idx="329917">
                  <c:v>44977.604166666664</c:v>
                </c:pt>
                <c:pt idx="329918">
                  <c:v>44977.607638888891</c:v>
                </c:pt>
                <c:pt idx="329919">
                  <c:v>44977.611111111109</c:v>
                </c:pt>
                <c:pt idx="329920">
                  <c:v>44977.614583333336</c:v>
                </c:pt>
                <c:pt idx="329921">
                  <c:v>44977.618055555555</c:v>
                </c:pt>
                <c:pt idx="329922">
                  <c:v>44977.621527777781</c:v>
                </c:pt>
                <c:pt idx="329923">
                  <c:v>44977.625</c:v>
                </c:pt>
                <c:pt idx="329924">
                  <c:v>44977.628472222219</c:v>
                </c:pt>
                <c:pt idx="329925">
                  <c:v>44977.631944444445</c:v>
                </c:pt>
                <c:pt idx="329926">
                  <c:v>44977.635416666664</c:v>
                </c:pt>
                <c:pt idx="329927">
                  <c:v>44977.638888888891</c:v>
                </c:pt>
                <c:pt idx="329928">
                  <c:v>44977.642361111109</c:v>
                </c:pt>
                <c:pt idx="329929">
                  <c:v>44977.645833333336</c:v>
                </c:pt>
                <c:pt idx="329930">
                  <c:v>44977.649305555555</c:v>
                </c:pt>
                <c:pt idx="329931">
                  <c:v>44977.652777777781</c:v>
                </c:pt>
                <c:pt idx="329932">
                  <c:v>44977.65625</c:v>
                </c:pt>
                <c:pt idx="329933">
                  <c:v>44977.659722222219</c:v>
                </c:pt>
                <c:pt idx="329934">
                  <c:v>44977.663194444445</c:v>
                </c:pt>
                <c:pt idx="329935">
                  <c:v>44977.666666666664</c:v>
                </c:pt>
                <c:pt idx="329936">
                  <c:v>44977.670138888891</c:v>
                </c:pt>
                <c:pt idx="329937">
                  <c:v>44977.673611111109</c:v>
                </c:pt>
                <c:pt idx="329938">
                  <c:v>44977.677083333336</c:v>
                </c:pt>
                <c:pt idx="329939">
                  <c:v>44977.680555555555</c:v>
                </c:pt>
                <c:pt idx="329940">
                  <c:v>44977.684027777781</c:v>
                </c:pt>
                <c:pt idx="329941">
                  <c:v>44977.6875</c:v>
                </c:pt>
                <c:pt idx="329942">
                  <c:v>44977.690972222219</c:v>
                </c:pt>
                <c:pt idx="329943">
                  <c:v>44977.694444444445</c:v>
                </c:pt>
                <c:pt idx="329944">
                  <c:v>44977.697916666664</c:v>
                </c:pt>
                <c:pt idx="329945">
                  <c:v>44977.701388888891</c:v>
                </c:pt>
                <c:pt idx="329946">
                  <c:v>44977.704861111109</c:v>
                </c:pt>
                <c:pt idx="329947">
                  <c:v>44977.708333333336</c:v>
                </c:pt>
                <c:pt idx="329948">
                  <c:v>44977.711805555555</c:v>
                </c:pt>
                <c:pt idx="329949">
                  <c:v>44977.715277777781</c:v>
                </c:pt>
                <c:pt idx="329950">
                  <c:v>44977.71875</c:v>
                </c:pt>
                <c:pt idx="329951">
                  <c:v>44977.722222222219</c:v>
                </c:pt>
                <c:pt idx="329952">
                  <c:v>44977.725694444445</c:v>
                </c:pt>
                <c:pt idx="329953">
                  <c:v>44977.729166666664</c:v>
                </c:pt>
                <c:pt idx="329954">
                  <c:v>44977.732638888891</c:v>
                </c:pt>
                <c:pt idx="329955">
                  <c:v>44977.736111111109</c:v>
                </c:pt>
                <c:pt idx="329956">
                  <c:v>44977.739583333336</c:v>
                </c:pt>
                <c:pt idx="329957">
                  <c:v>44977.743055555555</c:v>
                </c:pt>
                <c:pt idx="329958">
                  <c:v>44977.746527777781</c:v>
                </c:pt>
                <c:pt idx="329959">
                  <c:v>44977.75</c:v>
                </c:pt>
                <c:pt idx="329960">
                  <c:v>44977.753472222219</c:v>
                </c:pt>
                <c:pt idx="329961">
                  <c:v>44977.756944444445</c:v>
                </c:pt>
                <c:pt idx="329962">
                  <c:v>44977.760416666664</c:v>
                </c:pt>
                <c:pt idx="329963">
                  <c:v>44977.763888888891</c:v>
                </c:pt>
                <c:pt idx="329964">
                  <c:v>44977.767361111109</c:v>
                </c:pt>
                <c:pt idx="329965">
                  <c:v>44977.770833333336</c:v>
                </c:pt>
                <c:pt idx="329966">
                  <c:v>44977.774305555555</c:v>
                </c:pt>
                <c:pt idx="329967">
                  <c:v>44977.777777777781</c:v>
                </c:pt>
                <c:pt idx="329968">
                  <c:v>44977.78125</c:v>
                </c:pt>
                <c:pt idx="329969">
                  <c:v>44977.784722222219</c:v>
                </c:pt>
                <c:pt idx="329970">
                  <c:v>44977.788194444445</c:v>
                </c:pt>
                <c:pt idx="329971">
                  <c:v>44977.791666666664</c:v>
                </c:pt>
                <c:pt idx="329972">
                  <c:v>44977.795138888891</c:v>
                </c:pt>
                <c:pt idx="329973">
                  <c:v>44977.798611111109</c:v>
                </c:pt>
                <c:pt idx="329974">
                  <c:v>44977.802083333336</c:v>
                </c:pt>
                <c:pt idx="329975">
                  <c:v>44977.805555555555</c:v>
                </c:pt>
                <c:pt idx="329976">
                  <c:v>44977.809027777781</c:v>
                </c:pt>
                <c:pt idx="329977">
                  <c:v>44977.8125</c:v>
                </c:pt>
                <c:pt idx="329978">
                  <c:v>44977.815972222219</c:v>
                </c:pt>
                <c:pt idx="329979">
                  <c:v>44977.819444444445</c:v>
                </c:pt>
                <c:pt idx="329980">
                  <c:v>44977.822916666664</c:v>
                </c:pt>
                <c:pt idx="329981">
                  <c:v>44977.826388888891</c:v>
                </c:pt>
                <c:pt idx="329982">
                  <c:v>44977.829861111109</c:v>
                </c:pt>
                <c:pt idx="329983">
                  <c:v>44977.833333333336</c:v>
                </c:pt>
                <c:pt idx="329984">
                  <c:v>44977.836805555555</c:v>
                </c:pt>
                <c:pt idx="329985">
                  <c:v>44977.840277777781</c:v>
                </c:pt>
                <c:pt idx="329986">
                  <c:v>44977.84375</c:v>
                </c:pt>
                <c:pt idx="329987">
                  <c:v>44977.847222222219</c:v>
                </c:pt>
                <c:pt idx="329988">
                  <c:v>44977.850694444445</c:v>
                </c:pt>
                <c:pt idx="329989">
                  <c:v>44977.854166666664</c:v>
                </c:pt>
                <c:pt idx="329990">
                  <c:v>44977.857638888891</c:v>
                </c:pt>
                <c:pt idx="329991">
                  <c:v>44977.861111111109</c:v>
                </c:pt>
                <c:pt idx="329992">
                  <c:v>44977.864583333336</c:v>
                </c:pt>
                <c:pt idx="329993">
                  <c:v>44977.868055555555</c:v>
                </c:pt>
                <c:pt idx="329994">
                  <c:v>44977.871527777781</c:v>
                </c:pt>
                <c:pt idx="329995">
                  <c:v>44977.875</c:v>
                </c:pt>
                <c:pt idx="329996">
                  <c:v>44977.878472222219</c:v>
                </c:pt>
                <c:pt idx="329997">
                  <c:v>44977.881944444445</c:v>
                </c:pt>
                <c:pt idx="329998">
                  <c:v>44977.885416666664</c:v>
                </c:pt>
                <c:pt idx="329999">
                  <c:v>44977.888888888891</c:v>
                </c:pt>
                <c:pt idx="330000">
                  <c:v>44977.892361111109</c:v>
                </c:pt>
                <c:pt idx="330001">
                  <c:v>44977.895833333336</c:v>
                </c:pt>
                <c:pt idx="330002">
                  <c:v>44977.899305555555</c:v>
                </c:pt>
                <c:pt idx="330003">
                  <c:v>44977.902777777781</c:v>
                </c:pt>
                <c:pt idx="330004">
                  <c:v>44977.90625</c:v>
                </c:pt>
                <c:pt idx="330005">
                  <c:v>44977.909722222219</c:v>
                </c:pt>
                <c:pt idx="330006">
                  <c:v>44977.913194444445</c:v>
                </c:pt>
                <c:pt idx="330007">
                  <c:v>44977.916666666664</c:v>
                </c:pt>
                <c:pt idx="330008">
                  <c:v>44977.920138888891</c:v>
                </c:pt>
                <c:pt idx="330009">
                  <c:v>44977.923611111109</c:v>
                </c:pt>
                <c:pt idx="330010">
                  <c:v>44977.927083333336</c:v>
                </c:pt>
                <c:pt idx="330011">
                  <c:v>44977.930555555555</c:v>
                </c:pt>
                <c:pt idx="330012">
                  <c:v>44977.934027777781</c:v>
                </c:pt>
                <c:pt idx="330013">
                  <c:v>44977.9375</c:v>
                </c:pt>
                <c:pt idx="330014">
                  <c:v>44977.940972222219</c:v>
                </c:pt>
                <c:pt idx="330015">
                  <c:v>44977.944444444445</c:v>
                </c:pt>
                <c:pt idx="330016">
                  <c:v>44977.947916666664</c:v>
                </c:pt>
                <c:pt idx="330017">
                  <c:v>44977.951388888891</c:v>
                </c:pt>
                <c:pt idx="330018">
                  <c:v>44977.954861111109</c:v>
                </c:pt>
                <c:pt idx="330019">
                  <c:v>44977.958333333336</c:v>
                </c:pt>
                <c:pt idx="330020">
                  <c:v>44977.961805555555</c:v>
                </c:pt>
                <c:pt idx="330021">
                  <c:v>44977.965277777781</c:v>
                </c:pt>
                <c:pt idx="330022">
                  <c:v>44977.96875</c:v>
                </c:pt>
                <c:pt idx="330023">
                  <c:v>44977.972222222219</c:v>
                </c:pt>
                <c:pt idx="330024">
                  <c:v>44977.975694444445</c:v>
                </c:pt>
                <c:pt idx="330025">
                  <c:v>44977.979166666664</c:v>
                </c:pt>
                <c:pt idx="330026">
                  <c:v>44977.982638888891</c:v>
                </c:pt>
                <c:pt idx="330027">
                  <c:v>44977.986111111109</c:v>
                </c:pt>
                <c:pt idx="330028">
                  <c:v>44977.989583333336</c:v>
                </c:pt>
                <c:pt idx="330029">
                  <c:v>44977.993055555555</c:v>
                </c:pt>
                <c:pt idx="330030">
                  <c:v>44977.996527777781</c:v>
                </c:pt>
                <c:pt idx="330031">
                  <c:v>44978</c:v>
                </c:pt>
                <c:pt idx="330032">
                  <c:v>44978.003472222219</c:v>
                </c:pt>
                <c:pt idx="330033">
                  <c:v>44978.006944444445</c:v>
                </c:pt>
                <c:pt idx="330034">
                  <c:v>44978.010416666664</c:v>
                </c:pt>
                <c:pt idx="330035">
                  <c:v>44978.013888888891</c:v>
                </c:pt>
                <c:pt idx="330036">
                  <c:v>44978.017361111109</c:v>
                </c:pt>
                <c:pt idx="330037">
                  <c:v>44978.020833333336</c:v>
                </c:pt>
                <c:pt idx="330038">
                  <c:v>44978.024305555555</c:v>
                </c:pt>
                <c:pt idx="330039">
                  <c:v>44978.027777777781</c:v>
                </c:pt>
                <c:pt idx="330040">
                  <c:v>44978.03125</c:v>
                </c:pt>
                <c:pt idx="330041">
                  <c:v>44978.034722222219</c:v>
                </c:pt>
                <c:pt idx="330042">
                  <c:v>44978.038194444445</c:v>
                </c:pt>
                <c:pt idx="330043">
                  <c:v>44978.041666666664</c:v>
                </c:pt>
                <c:pt idx="330044">
                  <c:v>44978.045138888891</c:v>
                </c:pt>
                <c:pt idx="330045">
                  <c:v>44978.048611111109</c:v>
                </c:pt>
                <c:pt idx="330046">
                  <c:v>44978.052083333336</c:v>
                </c:pt>
                <c:pt idx="330047">
                  <c:v>44978.055555555555</c:v>
                </c:pt>
                <c:pt idx="330048">
                  <c:v>44978.059027777781</c:v>
                </c:pt>
                <c:pt idx="330049">
                  <c:v>44978.0625</c:v>
                </c:pt>
                <c:pt idx="330050">
                  <c:v>44978.065972222219</c:v>
                </c:pt>
                <c:pt idx="330051">
                  <c:v>44978.069444444445</c:v>
                </c:pt>
                <c:pt idx="330052">
                  <c:v>44978.072916666664</c:v>
                </c:pt>
                <c:pt idx="330053">
                  <c:v>44978.076388888891</c:v>
                </c:pt>
                <c:pt idx="330054">
                  <c:v>44978.079861111109</c:v>
                </c:pt>
                <c:pt idx="330055">
                  <c:v>44978.083333333336</c:v>
                </c:pt>
                <c:pt idx="330056">
                  <c:v>44978.086805555555</c:v>
                </c:pt>
                <c:pt idx="330057">
                  <c:v>44978.090277777781</c:v>
                </c:pt>
                <c:pt idx="330058">
                  <c:v>44978.09375</c:v>
                </c:pt>
                <c:pt idx="330059">
                  <c:v>44978.097222222219</c:v>
                </c:pt>
                <c:pt idx="330060">
                  <c:v>44978.100694444445</c:v>
                </c:pt>
                <c:pt idx="330061">
                  <c:v>44978.104166666664</c:v>
                </c:pt>
                <c:pt idx="330062">
                  <c:v>44978.107638888891</c:v>
                </c:pt>
                <c:pt idx="330063">
                  <c:v>44978.111111111109</c:v>
                </c:pt>
                <c:pt idx="330064">
                  <c:v>44978.114583333336</c:v>
                </c:pt>
                <c:pt idx="330065">
                  <c:v>44978.118055555555</c:v>
                </c:pt>
                <c:pt idx="330066">
                  <c:v>44978.121527777781</c:v>
                </c:pt>
                <c:pt idx="330067">
                  <c:v>44978.125</c:v>
                </c:pt>
                <c:pt idx="330068">
                  <c:v>44978.128472222219</c:v>
                </c:pt>
                <c:pt idx="330069">
                  <c:v>44978.131944444445</c:v>
                </c:pt>
                <c:pt idx="330070">
                  <c:v>44978.135416666664</c:v>
                </c:pt>
                <c:pt idx="330071">
                  <c:v>44978.138888888891</c:v>
                </c:pt>
                <c:pt idx="330072">
                  <c:v>44978.142361111109</c:v>
                </c:pt>
                <c:pt idx="330073">
                  <c:v>44978.145833333336</c:v>
                </c:pt>
                <c:pt idx="330074">
                  <c:v>44978.149305555555</c:v>
                </c:pt>
                <c:pt idx="330075">
                  <c:v>44978.152777777781</c:v>
                </c:pt>
                <c:pt idx="330076">
                  <c:v>44978.15625</c:v>
                </c:pt>
                <c:pt idx="330077">
                  <c:v>44978.159722222219</c:v>
                </c:pt>
                <c:pt idx="330078">
                  <c:v>44978.163194444445</c:v>
                </c:pt>
                <c:pt idx="330079">
                  <c:v>44978.166666666664</c:v>
                </c:pt>
                <c:pt idx="330080">
                  <c:v>44978.170138888891</c:v>
                </c:pt>
                <c:pt idx="330081">
                  <c:v>44978.173611111109</c:v>
                </c:pt>
                <c:pt idx="330082">
                  <c:v>44978.177083333336</c:v>
                </c:pt>
                <c:pt idx="330083">
                  <c:v>44978.180555555555</c:v>
                </c:pt>
                <c:pt idx="330084">
                  <c:v>44978.184027777781</c:v>
                </c:pt>
                <c:pt idx="330085">
                  <c:v>44978.1875</c:v>
                </c:pt>
                <c:pt idx="330086">
                  <c:v>44978.190972222219</c:v>
                </c:pt>
                <c:pt idx="330087">
                  <c:v>44978.194444444445</c:v>
                </c:pt>
                <c:pt idx="330088">
                  <c:v>44978.197916666664</c:v>
                </c:pt>
                <c:pt idx="330089">
                  <c:v>44978.201388888891</c:v>
                </c:pt>
                <c:pt idx="330090">
                  <c:v>44978.204861111109</c:v>
                </c:pt>
                <c:pt idx="330091">
                  <c:v>44978.208333333336</c:v>
                </c:pt>
                <c:pt idx="330092">
                  <c:v>44978.211805555555</c:v>
                </c:pt>
                <c:pt idx="330093">
                  <c:v>44978.215277777781</c:v>
                </c:pt>
                <c:pt idx="330094">
                  <c:v>44978.21875</c:v>
                </c:pt>
                <c:pt idx="330095">
                  <c:v>44978.222222222219</c:v>
                </c:pt>
                <c:pt idx="330096">
                  <c:v>44978.225694444445</c:v>
                </c:pt>
                <c:pt idx="330097">
                  <c:v>44978.229166666664</c:v>
                </c:pt>
                <c:pt idx="330098">
                  <c:v>44978.232638888891</c:v>
                </c:pt>
                <c:pt idx="330099">
                  <c:v>44978.236111111109</c:v>
                </c:pt>
                <c:pt idx="330100">
                  <c:v>44978.239583333336</c:v>
                </c:pt>
                <c:pt idx="330101">
                  <c:v>44978.243055555555</c:v>
                </c:pt>
                <c:pt idx="330102">
                  <c:v>44978.246527777781</c:v>
                </c:pt>
                <c:pt idx="330103">
                  <c:v>44978.25</c:v>
                </c:pt>
                <c:pt idx="330104">
                  <c:v>44978.253472222219</c:v>
                </c:pt>
                <c:pt idx="330105">
                  <c:v>44978.256944444445</c:v>
                </c:pt>
                <c:pt idx="330106">
                  <c:v>44978.260416666664</c:v>
                </c:pt>
                <c:pt idx="330107">
                  <c:v>44978.263888888891</c:v>
                </c:pt>
                <c:pt idx="330108">
                  <c:v>44978.267361111109</c:v>
                </c:pt>
                <c:pt idx="330109">
                  <c:v>44978.270833333336</c:v>
                </c:pt>
                <c:pt idx="330110">
                  <c:v>44978.274305555555</c:v>
                </c:pt>
                <c:pt idx="330111">
                  <c:v>44978.277777777781</c:v>
                </c:pt>
                <c:pt idx="330112">
                  <c:v>44978.28125</c:v>
                </c:pt>
                <c:pt idx="330113">
                  <c:v>44978.284722222219</c:v>
                </c:pt>
                <c:pt idx="330114">
                  <c:v>44978.288194444445</c:v>
                </c:pt>
                <c:pt idx="330115">
                  <c:v>44978.291666666664</c:v>
                </c:pt>
                <c:pt idx="330116">
                  <c:v>44978.295138888891</c:v>
                </c:pt>
                <c:pt idx="330117">
                  <c:v>44978.298611111109</c:v>
                </c:pt>
                <c:pt idx="330118">
                  <c:v>44978.302083333336</c:v>
                </c:pt>
                <c:pt idx="330119">
                  <c:v>44978.305555555555</c:v>
                </c:pt>
                <c:pt idx="330120">
                  <c:v>44978.309027777781</c:v>
                </c:pt>
                <c:pt idx="330121">
                  <c:v>44978.3125</c:v>
                </c:pt>
                <c:pt idx="330122">
                  <c:v>44978.315972222219</c:v>
                </c:pt>
                <c:pt idx="330123">
                  <c:v>44978.319444444445</c:v>
                </c:pt>
                <c:pt idx="330124">
                  <c:v>44978.322916666664</c:v>
                </c:pt>
                <c:pt idx="330125">
                  <c:v>44978.326388888891</c:v>
                </c:pt>
                <c:pt idx="330126">
                  <c:v>44978.329861111109</c:v>
                </c:pt>
                <c:pt idx="330127">
                  <c:v>44978.333333333336</c:v>
                </c:pt>
                <c:pt idx="330128">
                  <c:v>44978.336805555555</c:v>
                </c:pt>
                <c:pt idx="330129">
                  <c:v>44978.340277777781</c:v>
                </c:pt>
                <c:pt idx="330130">
                  <c:v>44978.34375</c:v>
                </c:pt>
                <c:pt idx="330131">
                  <c:v>44978.347222222219</c:v>
                </c:pt>
                <c:pt idx="330132">
                  <c:v>44978.350694444445</c:v>
                </c:pt>
                <c:pt idx="330133">
                  <c:v>44978.354166666664</c:v>
                </c:pt>
                <c:pt idx="330134">
                  <c:v>44978.357638888891</c:v>
                </c:pt>
                <c:pt idx="330135">
                  <c:v>44978.361111111109</c:v>
                </c:pt>
                <c:pt idx="330136">
                  <c:v>44978.364583333336</c:v>
                </c:pt>
                <c:pt idx="330137">
                  <c:v>44978.368055555555</c:v>
                </c:pt>
                <c:pt idx="330138">
                  <c:v>44978.371527777781</c:v>
                </c:pt>
                <c:pt idx="330139">
                  <c:v>44978.375</c:v>
                </c:pt>
                <c:pt idx="330140">
                  <c:v>44978.378472222219</c:v>
                </c:pt>
                <c:pt idx="330141">
                  <c:v>44978.381944444445</c:v>
                </c:pt>
                <c:pt idx="330142">
                  <c:v>44978.385416666664</c:v>
                </c:pt>
                <c:pt idx="330143">
                  <c:v>44978.388888888891</c:v>
                </c:pt>
                <c:pt idx="330144">
                  <c:v>44978.392361111109</c:v>
                </c:pt>
                <c:pt idx="330145">
                  <c:v>44978.395833333336</c:v>
                </c:pt>
                <c:pt idx="330146">
                  <c:v>44978.399305555555</c:v>
                </c:pt>
                <c:pt idx="330147">
                  <c:v>44978.402777777781</c:v>
                </c:pt>
                <c:pt idx="330148">
                  <c:v>44978.40625</c:v>
                </c:pt>
                <c:pt idx="330149">
                  <c:v>44978.409722222219</c:v>
                </c:pt>
                <c:pt idx="330150">
                  <c:v>44978.413194444445</c:v>
                </c:pt>
                <c:pt idx="330151">
                  <c:v>44978.416666666664</c:v>
                </c:pt>
                <c:pt idx="330152">
                  <c:v>44978.420138888891</c:v>
                </c:pt>
                <c:pt idx="330153">
                  <c:v>44978.423611111109</c:v>
                </c:pt>
                <c:pt idx="330154">
                  <c:v>44978.427083333336</c:v>
                </c:pt>
                <c:pt idx="330155">
                  <c:v>44978.430555555555</c:v>
                </c:pt>
                <c:pt idx="330156">
                  <c:v>44978.434027777781</c:v>
                </c:pt>
                <c:pt idx="330157">
                  <c:v>44978.4375</c:v>
                </c:pt>
                <c:pt idx="330158">
                  <c:v>44978.440972222219</c:v>
                </c:pt>
                <c:pt idx="330159">
                  <c:v>44978.444444444445</c:v>
                </c:pt>
                <c:pt idx="330160">
                  <c:v>44978.447916666664</c:v>
                </c:pt>
                <c:pt idx="330161">
                  <c:v>44978.451388888891</c:v>
                </c:pt>
                <c:pt idx="330162">
                  <c:v>44978.454861111109</c:v>
                </c:pt>
                <c:pt idx="330163">
                  <c:v>44978.458333333336</c:v>
                </c:pt>
                <c:pt idx="330164">
                  <c:v>44978.461805555555</c:v>
                </c:pt>
                <c:pt idx="330165">
                  <c:v>44978.465277777781</c:v>
                </c:pt>
                <c:pt idx="330166">
                  <c:v>44978.46875</c:v>
                </c:pt>
                <c:pt idx="330167">
                  <c:v>44978.472222222219</c:v>
                </c:pt>
                <c:pt idx="330168">
                  <c:v>44978.475694444445</c:v>
                </c:pt>
                <c:pt idx="330169">
                  <c:v>44978.479166666664</c:v>
                </c:pt>
                <c:pt idx="330170">
                  <c:v>44978.482638888891</c:v>
                </c:pt>
                <c:pt idx="330171">
                  <c:v>44978.486111111109</c:v>
                </c:pt>
                <c:pt idx="330172">
                  <c:v>44978.489583333336</c:v>
                </c:pt>
                <c:pt idx="330173">
                  <c:v>44978.493055555555</c:v>
                </c:pt>
                <c:pt idx="330174">
                  <c:v>44978.496527777781</c:v>
                </c:pt>
                <c:pt idx="330175">
                  <c:v>44978.5</c:v>
                </c:pt>
                <c:pt idx="330176">
                  <c:v>44978.503472222219</c:v>
                </c:pt>
                <c:pt idx="330177">
                  <c:v>44978.506944444445</c:v>
                </c:pt>
                <c:pt idx="330178">
                  <c:v>44978.510416666664</c:v>
                </c:pt>
                <c:pt idx="330179">
                  <c:v>44978.513888888891</c:v>
                </c:pt>
                <c:pt idx="330180">
                  <c:v>44978.517361111109</c:v>
                </c:pt>
                <c:pt idx="330181">
                  <c:v>44978.520833333336</c:v>
                </c:pt>
                <c:pt idx="330182">
                  <c:v>44978.524305555555</c:v>
                </c:pt>
                <c:pt idx="330183">
                  <c:v>44978.527777777781</c:v>
                </c:pt>
                <c:pt idx="330184">
                  <c:v>44978.53125</c:v>
                </c:pt>
                <c:pt idx="330185">
                  <c:v>44978.534722222219</c:v>
                </c:pt>
                <c:pt idx="330186">
                  <c:v>44978.538194444445</c:v>
                </c:pt>
                <c:pt idx="330187">
                  <c:v>44978.541666666664</c:v>
                </c:pt>
                <c:pt idx="330188">
                  <c:v>44978.545138888891</c:v>
                </c:pt>
                <c:pt idx="330189">
                  <c:v>44978.548611111109</c:v>
                </c:pt>
                <c:pt idx="330190">
                  <c:v>44978.552083333336</c:v>
                </c:pt>
                <c:pt idx="330191">
                  <c:v>44978.555555555555</c:v>
                </c:pt>
                <c:pt idx="330192">
                  <c:v>44978.559027777781</c:v>
                </c:pt>
                <c:pt idx="330193">
                  <c:v>44978.5625</c:v>
                </c:pt>
                <c:pt idx="330194">
                  <c:v>44978.565972222219</c:v>
                </c:pt>
                <c:pt idx="330195">
                  <c:v>44978.569444444445</c:v>
                </c:pt>
                <c:pt idx="330196">
                  <c:v>44978.572916666664</c:v>
                </c:pt>
                <c:pt idx="330197">
                  <c:v>44978.576388888891</c:v>
                </c:pt>
                <c:pt idx="330198">
                  <c:v>44978.579861111109</c:v>
                </c:pt>
                <c:pt idx="330199">
                  <c:v>44978.583333333336</c:v>
                </c:pt>
                <c:pt idx="330200">
                  <c:v>44978.586805555555</c:v>
                </c:pt>
                <c:pt idx="330201">
                  <c:v>44978.590277777781</c:v>
                </c:pt>
                <c:pt idx="330202">
                  <c:v>44978.59375</c:v>
                </c:pt>
                <c:pt idx="330203">
                  <c:v>44978.597222222219</c:v>
                </c:pt>
                <c:pt idx="330204">
                  <c:v>44978.600694444445</c:v>
                </c:pt>
                <c:pt idx="330205">
                  <c:v>44978.604166666664</c:v>
                </c:pt>
                <c:pt idx="330206">
                  <c:v>44978.607638888891</c:v>
                </c:pt>
                <c:pt idx="330207">
                  <c:v>44978.611111111109</c:v>
                </c:pt>
                <c:pt idx="330208">
                  <c:v>44978.614583333336</c:v>
                </c:pt>
                <c:pt idx="330209">
                  <c:v>44978.618055555555</c:v>
                </c:pt>
                <c:pt idx="330210">
                  <c:v>44978.621527777781</c:v>
                </c:pt>
                <c:pt idx="330211">
                  <c:v>44978.625</c:v>
                </c:pt>
                <c:pt idx="330212">
                  <c:v>44978.628472222219</c:v>
                </c:pt>
                <c:pt idx="330213">
                  <c:v>44978.631944444445</c:v>
                </c:pt>
                <c:pt idx="330214">
                  <c:v>44978.635416666664</c:v>
                </c:pt>
                <c:pt idx="330215">
                  <c:v>44978.638888888891</c:v>
                </c:pt>
                <c:pt idx="330216">
                  <c:v>44978.642361111109</c:v>
                </c:pt>
                <c:pt idx="330217">
                  <c:v>44978.645833333336</c:v>
                </c:pt>
                <c:pt idx="330218">
                  <c:v>44978.649305555555</c:v>
                </c:pt>
                <c:pt idx="330219">
                  <c:v>44978.652777777781</c:v>
                </c:pt>
                <c:pt idx="330220">
                  <c:v>44978.65625</c:v>
                </c:pt>
                <c:pt idx="330221">
                  <c:v>44978.659722222219</c:v>
                </c:pt>
                <c:pt idx="330222">
                  <c:v>44978.663194444445</c:v>
                </c:pt>
                <c:pt idx="330223">
                  <c:v>44978.666666666664</c:v>
                </c:pt>
                <c:pt idx="330224">
                  <c:v>44978.670138888891</c:v>
                </c:pt>
                <c:pt idx="330225">
                  <c:v>44978.673611111109</c:v>
                </c:pt>
                <c:pt idx="330226">
                  <c:v>44978.677083333336</c:v>
                </c:pt>
                <c:pt idx="330227">
                  <c:v>44978.680555555555</c:v>
                </c:pt>
                <c:pt idx="330228">
                  <c:v>44978.684027777781</c:v>
                </c:pt>
                <c:pt idx="330229">
                  <c:v>44978.6875</c:v>
                </c:pt>
                <c:pt idx="330230">
                  <c:v>44978.690972222219</c:v>
                </c:pt>
                <c:pt idx="330231">
                  <c:v>44978.694444444445</c:v>
                </c:pt>
                <c:pt idx="330232">
                  <c:v>44978.697916666664</c:v>
                </c:pt>
                <c:pt idx="330233">
                  <c:v>44978.701388888891</c:v>
                </c:pt>
                <c:pt idx="330234">
                  <c:v>44978.704861111109</c:v>
                </c:pt>
                <c:pt idx="330235">
                  <c:v>44978.708333333336</c:v>
                </c:pt>
                <c:pt idx="330236">
                  <c:v>44978.711805555555</c:v>
                </c:pt>
                <c:pt idx="330237">
                  <c:v>44978.715277777781</c:v>
                </c:pt>
                <c:pt idx="330238">
                  <c:v>44978.71875</c:v>
                </c:pt>
                <c:pt idx="330239">
                  <c:v>44978.722222222219</c:v>
                </c:pt>
                <c:pt idx="330240">
                  <c:v>44978.725694444445</c:v>
                </c:pt>
                <c:pt idx="330241">
                  <c:v>44978.729166666664</c:v>
                </c:pt>
                <c:pt idx="330242">
                  <c:v>44978.732638888891</c:v>
                </c:pt>
                <c:pt idx="330243">
                  <c:v>44978.736111111109</c:v>
                </c:pt>
                <c:pt idx="330244">
                  <c:v>44978.739583333336</c:v>
                </c:pt>
                <c:pt idx="330245">
                  <c:v>44978.743055555555</c:v>
                </c:pt>
                <c:pt idx="330246">
                  <c:v>44978.746527777781</c:v>
                </c:pt>
                <c:pt idx="330247">
                  <c:v>44978.75</c:v>
                </c:pt>
                <c:pt idx="330248">
                  <c:v>44978.753472222219</c:v>
                </c:pt>
                <c:pt idx="330249">
                  <c:v>44978.756944444445</c:v>
                </c:pt>
                <c:pt idx="330250">
                  <c:v>44978.760416666664</c:v>
                </c:pt>
                <c:pt idx="330251">
                  <c:v>44978.763888888891</c:v>
                </c:pt>
                <c:pt idx="330252">
                  <c:v>44978.767361111109</c:v>
                </c:pt>
                <c:pt idx="330253">
                  <c:v>44978.770833333336</c:v>
                </c:pt>
                <c:pt idx="330254">
                  <c:v>44978.774305555555</c:v>
                </c:pt>
                <c:pt idx="330255">
                  <c:v>44978.777777777781</c:v>
                </c:pt>
                <c:pt idx="330256">
                  <c:v>44978.78125</c:v>
                </c:pt>
                <c:pt idx="330257">
                  <c:v>44978.784722222219</c:v>
                </c:pt>
                <c:pt idx="330258">
                  <c:v>44978.788194444445</c:v>
                </c:pt>
                <c:pt idx="330259">
                  <c:v>44978.791666666664</c:v>
                </c:pt>
                <c:pt idx="330260">
                  <c:v>44978.795138888891</c:v>
                </c:pt>
                <c:pt idx="330261">
                  <c:v>44978.798611111109</c:v>
                </c:pt>
                <c:pt idx="330262">
                  <c:v>44978.802083333336</c:v>
                </c:pt>
                <c:pt idx="330263">
                  <c:v>44978.805555555555</c:v>
                </c:pt>
                <c:pt idx="330264">
                  <c:v>44978.809027777781</c:v>
                </c:pt>
                <c:pt idx="330265">
                  <c:v>44978.8125</c:v>
                </c:pt>
                <c:pt idx="330266">
                  <c:v>44978.815972222219</c:v>
                </c:pt>
                <c:pt idx="330267">
                  <c:v>44978.819444444445</c:v>
                </c:pt>
                <c:pt idx="330268">
                  <c:v>44978.822916666664</c:v>
                </c:pt>
                <c:pt idx="330269">
                  <c:v>44978.826388888891</c:v>
                </c:pt>
                <c:pt idx="330270">
                  <c:v>44978.829861111109</c:v>
                </c:pt>
                <c:pt idx="330271">
                  <c:v>44978.833333333336</c:v>
                </c:pt>
                <c:pt idx="330272">
                  <c:v>44978.836805555555</c:v>
                </c:pt>
                <c:pt idx="330273">
                  <c:v>44978.840277777781</c:v>
                </c:pt>
                <c:pt idx="330274">
                  <c:v>44978.84375</c:v>
                </c:pt>
                <c:pt idx="330275">
                  <c:v>44978.847222222219</c:v>
                </c:pt>
                <c:pt idx="330276">
                  <c:v>44978.850694444445</c:v>
                </c:pt>
                <c:pt idx="330277">
                  <c:v>44978.854166666664</c:v>
                </c:pt>
                <c:pt idx="330278">
                  <c:v>44978.857638888891</c:v>
                </c:pt>
                <c:pt idx="330279">
                  <c:v>44978.861111111109</c:v>
                </c:pt>
                <c:pt idx="330280">
                  <c:v>44978.864583333336</c:v>
                </c:pt>
                <c:pt idx="330281">
                  <c:v>44978.868055555555</c:v>
                </c:pt>
                <c:pt idx="330282">
                  <c:v>44978.871527777781</c:v>
                </c:pt>
                <c:pt idx="330283">
                  <c:v>44978.875</c:v>
                </c:pt>
                <c:pt idx="330284">
                  <c:v>44978.878472222219</c:v>
                </c:pt>
                <c:pt idx="330285">
                  <c:v>44978.881944444445</c:v>
                </c:pt>
                <c:pt idx="330286">
                  <c:v>44978.885416666664</c:v>
                </c:pt>
                <c:pt idx="330287">
                  <c:v>44978.888888888891</c:v>
                </c:pt>
                <c:pt idx="330288">
                  <c:v>44978.892361111109</c:v>
                </c:pt>
                <c:pt idx="330289">
                  <c:v>44978.895833333336</c:v>
                </c:pt>
                <c:pt idx="330290">
                  <c:v>44978.899305555555</c:v>
                </c:pt>
                <c:pt idx="330291">
                  <c:v>44978.902777777781</c:v>
                </c:pt>
                <c:pt idx="330292">
                  <c:v>44978.90625</c:v>
                </c:pt>
                <c:pt idx="330293">
                  <c:v>44978.909722222219</c:v>
                </c:pt>
                <c:pt idx="330294">
                  <c:v>44978.913194444445</c:v>
                </c:pt>
                <c:pt idx="330295">
                  <c:v>44978.916666666664</c:v>
                </c:pt>
                <c:pt idx="330296">
                  <c:v>44978.920138888891</c:v>
                </c:pt>
                <c:pt idx="330297">
                  <c:v>44978.923611111109</c:v>
                </c:pt>
                <c:pt idx="330298">
                  <c:v>44978.927083333336</c:v>
                </c:pt>
                <c:pt idx="330299">
                  <c:v>44978.930555555555</c:v>
                </c:pt>
                <c:pt idx="330300">
                  <c:v>44978.934027777781</c:v>
                </c:pt>
                <c:pt idx="330301">
                  <c:v>44978.9375</c:v>
                </c:pt>
                <c:pt idx="330302">
                  <c:v>44978.940972222219</c:v>
                </c:pt>
                <c:pt idx="330303">
                  <c:v>44978.944444444445</c:v>
                </c:pt>
                <c:pt idx="330304">
                  <c:v>44978.947916666664</c:v>
                </c:pt>
                <c:pt idx="330305">
                  <c:v>44978.951388888891</c:v>
                </c:pt>
                <c:pt idx="330306">
                  <c:v>44978.954861111109</c:v>
                </c:pt>
                <c:pt idx="330307">
                  <c:v>44978.958333333336</c:v>
                </c:pt>
                <c:pt idx="330308">
                  <c:v>44978.961805555555</c:v>
                </c:pt>
                <c:pt idx="330309">
                  <c:v>44978.965277777781</c:v>
                </c:pt>
                <c:pt idx="330310">
                  <c:v>44978.96875</c:v>
                </c:pt>
                <c:pt idx="330311">
                  <c:v>44978.972222222219</c:v>
                </c:pt>
                <c:pt idx="330312">
                  <c:v>44978.975694444445</c:v>
                </c:pt>
                <c:pt idx="330313">
                  <c:v>44978.979166666664</c:v>
                </c:pt>
                <c:pt idx="330314">
                  <c:v>44978.982638888891</c:v>
                </c:pt>
                <c:pt idx="330315">
                  <c:v>44978.986111111109</c:v>
                </c:pt>
                <c:pt idx="330316">
                  <c:v>44978.989583333336</c:v>
                </c:pt>
                <c:pt idx="330317">
                  <c:v>44978.993055555555</c:v>
                </c:pt>
                <c:pt idx="330318">
                  <c:v>44978.996527777781</c:v>
                </c:pt>
                <c:pt idx="330319">
                  <c:v>44979</c:v>
                </c:pt>
                <c:pt idx="330320">
                  <c:v>44979.003472222219</c:v>
                </c:pt>
                <c:pt idx="330321">
                  <c:v>44979.006944444445</c:v>
                </c:pt>
                <c:pt idx="330322">
                  <c:v>44979.010416666664</c:v>
                </c:pt>
                <c:pt idx="330323">
                  <c:v>44979.013888888891</c:v>
                </c:pt>
                <c:pt idx="330324">
                  <c:v>44979.017361111109</c:v>
                </c:pt>
                <c:pt idx="330325">
                  <c:v>44979.020833333336</c:v>
                </c:pt>
                <c:pt idx="330326">
                  <c:v>44979.024305555555</c:v>
                </c:pt>
                <c:pt idx="330327">
                  <c:v>44979.027777777781</c:v>
                </c:pt>
                <c:pt idx="330328">
                  <c:v>44979.03125</c:v>
                </c:pt>
                <c:pt idx="330329">
                  <c:v>44979.034722222219</c:v>
                </c:pt>
                <c:pt idx="330330">
                  <c:v>44979.038194444445</c:v>
                </c:pt>
                <c:pt idx="330331">
                  <c:v>44979.041666666664</c:v>
                </c:pt>
                <c:pt idx="330332">
                  <c:v>44979.045138888891</c:v>
                </c:pt>
                <c:pt idx="330333">
                  <c:v>44979.048611111109</c:v>
                </c:pt>
                <c:pt idx="330334">
                  <c:v>44979.052083333336</c:v>
                </c:pt>
                <c:pt idx="330335">
                  <c:v>44979.055555555555</c:v>
                </c:pt>
                <c:pt idx="330336">
                  <c:v>44979.059027777781</c:v>
                </c:pt>
                <c:pt idx="330337">
                  <c:v>44979.0625</c:v>
                </c:pt>
                <c:pt idx="330338">
                  <c:v>44979.065972222219</c:v>
                </c:pt>
                <c:pt idx="330339">
                  <c:v>44979.069444444445</c:v>
                </c:pt>
                <c:pt idx="330340">
                  <c:v>44979.072916666664</c:v>
                </c:pt>
                <c:pt idx="330341">
                  <c:v>44979.076388888891</c:v>
                </c:pt>
                <c:pt idx="330342">
                  <c:v>44979.079861111109</c:v>
                </c:pt>
                <c:pt idx="330343">
                  <c:v>44979.083333333336</c:v>
                </c:pt>
                <c:pt idx="330344">
                  <c:v>44979.086805555555</c:v>
                </c:pt>
                <c:pt idx="330345">
                  <c:v>44979.090277777781</c:v>
                </c:pt>
                <c:pt idx="330346">
                  <c:v>44979.09375</c:v>
                </c:pt>
                <c:pt idx="330347">
                  <c:v>44979.097222222219</c:v>
                </c:pt>
                <c:pt idx="330348">
                  <c:v>44979.100694444445</c:v>
                </c:pt>
                <c:pt idx="330349">
                  <c:v>44979.104166666664</c:v>
                </c:pt>
                <c:pt idx="330350">
                  <c:v>44979.107638888891</c:v>
                </c:pt>
                <c:pt idx="330351">
                  <c:v>44979.111111111109</c:v>
                </c:pt>
                <c:pt idx="330352">
                  <c:v>44979.114583333336</c:v>
                </c:pt>
                <c:pt idx="330353">
                  <c:v>44979.118055555555</c:v>
                </c:pt>
                <c:pt idx="330354">
                  <c:v>44979.121527777781</c:v>
                </c:pt>
                <c:pt idx="330355">
                  <c:v>44979.125</c:v>
                </c:pt>
                <c:pt idx="330356">
                  <c:v>44979.128472222219</c:v>
                </c:pt>
                <c:pt idx="330357">
                  <c:v>44979.131944444445</c:v>
                </c:pt>
                <c:pt idx="330358">
                  <c:v>44979.135416666664</c:v>
                </c:pt>
                <c:pt idx="330359">
                  <c:v>44979.138888888891</c:v>
                </c:pt>
                <c:pt idx="330360">
                  <c:v>44979.142361111109</c:v>
                </c:pt>
                <c:pt idx="330361">
                  <c:v>44979.145833333336</c:v>
                </c:pt>
                <c:pt idx="330362">
                  <c:v>44979.149305555555</c:v>
                </c:pt>
                <c:pt idx="330363">
                  <c:v>44979.152777777781</c:v>
                </c:pt>
                <c:pt idx="330364">
                  <c:v>44979.15625</c:v>
                </c:pt>
                <c:pt idx="330365">
                  <c:v>44979.159722222219</c:v>
                </c:pt>
                <c:pt idx="330366">
                  <c:v>44979.163194444445</c:v>
                </c:pt>
                <c:pt idx="330367">
                  <c:v>44979.166666666664</c:v>
                </c:pt>
                <c:pt idx="330368">
                  <c:v>44979.170138888891</c:v>
                </c:pt>
                <c:pt idx="330369">
                  <c:v>44979.173611111109</c:v>
                </c:pt>
                <c:pt idx="330370">
                  <c:v>44979.177083333336</c:v>
                </c:pt>
                <c:pt idx="330371">
                  <c:v>44979.180555555555</c:v>
                </c:pt>
                <c:pt idx="330372">
                  <c:v>44979.184027777781</c:v>
                </c:pt>
                <c:pt idx="330373">
                  <c:v>44979.1875</c:v>
                </c:pt>
                <c:pt idx="330374">
                  <c:v>44979.190972222219</c:v>
                </c:pt>
                <c:pt idx="330375">
                  <c:v>44979.194444444445</c:v>
                </c:pt>
                <c:pt idx="330376">
                  <c:v>44979.197916666664</c:v>
                </c:pt>
                <c:pt idx="330377">
                  <c:v>44979.201388888891</c:v>
                </c:pt>
                <c:pt idx="330378">
                  <c:v>44979.204861111109</c:v>
                </c:pt>
                <c:pt idx="330379">
                  <c:v>44979.208333333336</c:v>
                </c:pt>
                <c:pt idx="330380">
                  <c:v>44979.211805555555</c:v>
                </c:pt>
                <c:pt idx="330381">
                  <c:v>44979.215277777781</c:v>
                </c:pt>
                <c:pt idx="330382">
                  <c:v>44979.21875</c:v>
                </c:pt>
                <c:pt idx="330383">
                  <c:v>44979.222222222219</c:v>
                </c:pt>
                <c:pt idx="330384">
                  <c:v>44979.225694444445</c:v>
                </c:pt>
                <c:pt idx="330385">
                  <c:v>44979.229166666664</c:v>
                </c:pt>
                <c:pt idx="330386">
                  <c:v>44979.232638888891</c:v>
                </c:pt>
                <c:pt idx="330387">
                  <c:v>44979.236111111109</c:v>
                </c:pt>
                <c:pt idx="330388">
                  <c:v>44979.239583333336</c:v>
                </c:pt>
                <c:pt idx="330389">
                  <c:v>44979.243055555555</c:v>
                </c:pt>
                <c:pt idx="330390">
                  <c:v>44979.246527777781</c:v>
                </c:pt>
                <c:pt idx="330391">
                  <c:v>44979.25</c:v>
                </c:pt>
                <c:pt idx="330392">
                  <c:v>44979.253472222219</c:v>
                </c:pt>
                <c:pt idx="330393">
                  <c:v>44979.256944444445</c:v>
                </c:pt>
                <c:pt idx="330394">
                  <c:v>44979.260416666664</c:v>
                </c:pt>
                <c:pt idx="330395">
                  <c:v>44979.263888888891</c:v>
                </c:pt>
                <c:pt idx="330396">
                  <c:v>44979.267361111109</c:v>
                </c:pt>
                <c:pt idx="330397">
                  <c:v>44979.270833333336</c:v>
                </c:pt>
                <c:pt idx="330398">
                  <c:v>44979.274305555555</c:v>
                </c:pt>
                <c:pt idx="330399">
                  <c:v>44979.277777777781</c:v>
                </c:pt>
                <c:pt idx="330400">
                  <c:v>44979.28125</c:v>
                </c:pt>
                <c:pt idx="330401">
                  <c:v>44979.284722222219</c:v>
                </c:pt>
                <c:pt idx="330402">
                  <c:v>44979.288194444445</c:v>
                </c:pt>
                <c:pt idx="330403">
                  <c:v>44979.291666666664</c:v>
                </c:pt>
                <c:pt idx="330404">
                  <c:v>44979.295138888891</c:v>
                </c:pt>
                <c:pt idx="330405">
                  <c:v>44979.298611111109</c:v>
                </c:pt>
                <c:pt idx="330406">
                  <c:v>44979.302083333336</c:v>
                </c:pt>
                <c:pt idx="330407">
                  <c:v>44979.305555555555</c:v>
                </c:pt>
                <c:pt idx="330408">
                  <c:v>44979.309027777781</c:v>
                </c:pt>
                <c:pt idx="330409">
                  <c:v>44979.3125</c:v>
                </c:pt>
                <c:pt idx="330410">
                  <c:v>44979.315972222219</c:v>
                </c:pt>
                <c:pt idx="330411">
                  <c:v>44979.319444444445</c:v>
                </c:pt>
                <c:pt idx="330412">
                  <c:v>44979.322916666664</c:v>
                </c:pt>
                <c:pt idx="330413">
                  <c:v>44979.326388888891</c:v>
                </c:pt>
                <c:pt idx="330414">
                  <c:v>44979.329861111109</c:v>
                </c:pt>
                <c:pt idx="330415">
                  <c:v>44979.333333333336</c:v>
                </c:pt>
                <c:pt idx="330416">
                  <c:v>44979.336805555555</c:v>
                </c:pt>
                <c:pt idx="330417">
                  <c:v>44979.340277777781</c:v>
                </c:pt>
                <c:pt idx="330418">
                  <c:v>44979.34375</c:v>
                </c:pt>
                <c:pt idx="330419">
                  <c:v>44979.347222222219</c:v>
                </c:pt>
                <c:pt idx="330420">
                  <c:v>44979.350694444445</c:v>
                </c:pt>
                <c:pt idx="330421">
                  <c:v>44979.354166666664</c:v>
                </c:pt>
                <c:pt idx="330422">
                  <c:v>44979.357638888891</c:v>
                </c:pt>
                <c:pt idx="330423">
                  <c:v>44979.361111111109</c:v>
                </c:pt>
                <c:pt idx="330424">
                  <c:v>44979.364583333336</c:v>
                </c:pt>
                <c:pt idx="330425">
                  <c:v>44979.368055555555</c:v>
                </c:pt>
                <c:pt idx="330426">
                  <c:v>44979.371527777781</c:v>
                </c:pt>
                <c:pt idx="330427">
                  <c:v>44979.375</c:v>
                </c:pt>
                <c:pt idx="330428">
                  <c:v>44979.378472222219</c:v>
                </c:pt>
                <c:pt idx="330429">
                  <c:v>44979.381944444445</c:v>
                </c:pt>
                <c:pt idx="330430">
                  <c:v>44979.385416666664</c:v>
                </c:pt>
                <c:pt idx="330431">
                  <c:v>44979.388888888891</c:v>
                </c:pt>
                <c:pt idx="330432">
                  <c:v>44979.392361111109</c:v>
                </c:pt>
                <c:pt idx="330433">
                  <c:v>44979.395833333336</c:v>
                </c:pt>
                <c:pt idx="330434">
                  <c:v>44979.399305555555</c:v>
                </c:pt>
                <c:pt idx="330435">
                  <c:v>44979.402777777781</c:v>
                </c:pt>
                <c:pt idx="330436">
                  <c:v>44979.40625</c:v>
                </c:pt>
                <c:pt idx="330437">
                  <c:v>44979.409722222219</c:v>
                </c:pt>
                <c:pt idx="330438">
                  <c:v>44979.413194444445</c:v>
                </c:pt>
                <c:pt idx="330439">
                  <c:v>44979.416666666664</c:v>
                </c:pt>
                <c:pt idx="330440">
                  <c:v>44979.420138888891</c:v>
                </c:pt>
                <c:pt idx="330441">
                  <c:v>44979.423611111109</c:v>
                </c:pt>
                <c:pt idx="330442">
                  <c:v>44979.427083333336</c:v>
                </c:pt>
                <c:pt idx="330443">
                  <c:v>44979.430555555555</c:v>
                </c:pt>
                <c:pt idx="330444">
                  <c:v>44979.434027777781</c:v>
                </c:pt>
                <c:pt idx="330445">
                  <c:v>44979.4375</c:v>
                </c:pt>
                <c:pt idx="330446">
                  <c:v>44979.440972222219</c:v>
                </c:pt>
                <c:pt idx="330447">
                  <c:v>44979.444444444445</c:v>
                </c:pt>
                <c:pt idx="330448">
                  <c:v>44979.447916666664</c:v>
                </c:pt>
                <c:pt idx="330449">
                  <c:v>44979.451388888891</c:v>
                </c:pt>
                <c:pt idx="330450">
                  <c:v>44979.454861111109</c:v>
                </c:pt>
                <c:pt idx="330451">
                  <c:v>44979.458333333336</c:v>
                </c:pt>
                <c:pt idx="330452">
                  <c:v>44979.461805555555</c:v>
                </c:pt>
                <c:pt idx="330453">
                  <c:v>44979.465277777781</c:v>
                </c:pt>
                <c:pt idx="330454">
                  <c:v>44979.46875</c:v>
                </c:pt>
                <c:pt idx="330455">
                  <c:v>44979.472222222219</c:v>
                </c:pt>
                <c:pt idx="330456">
                  <c:v>44979.475694444445</c:v>
                </c:pt>
                <c:pt idx="330457">
                  <c:v>44979.479166666664</c:v>
                </c:pt>
                <c:pt idx="330458">
                  <c:v>44979.482638888891</c:v>
                </c:pt>
                <c:pt idx="330459">
                  <c:v>44979.486111111109</c:v>
                </c:pt>
                <c:pt idx="330460">
                  <c:v>44979.489583333336</c:v>
                </c:pt>
                <c:pt idx="330461">
                  <c:v>44979.493055555555</c:v>
                </c:pt>
                <c:pt idx="330462">
                  <c:v>44979.496527777781</c:v>
                </c:pt>
                <c:pt idx="330463">
                  <c:v>44979.5</c:v>
                </c:pt>
                <c:pt idx="330464">
                  <c:v>44979.503472222219</c:v>
                </c:pt>
                <c:pt idx="330465">
                  <c:v>44979.506944444445</c:v>
                </c:pt>
                <c:pt idx="330466">
                  <c:v>44979.510416666664</c:v>
                </c:pt>
                <c:pt idx="330467">
                  <c:v>44979.513888888891</c:v>
                </c:pt>
                <c:pt idx="330468">
                  <c:v>44979.517361111109</c:v>
                </c:pt>
                <c:pt idx="330469">
                  <c:v>44979.520833333336</c:v>
                </c:pt>
                <c:pt idx="330470">
                  <c:v>44979.524305555555</c:v>
                </c:pt>
                <c:pt idx="330471">
                  <c:v>44979.527777777781</c:v>
                </c:pt>
                <c:pt idx="330472">
                  <c:v>44979.53125</c:v>
                </c:pt>
                <c:pt idx="330473">
                  <c:v>44979.534722222219</c:v>
                </c:pt>
                <c:pt idx="330474">
                  <c:v>44979.538194444445</c:v>
                </c:pt>
                <c:pt idx="330475">
                  <c:v>44979.541666666664</c:v>
                </c:pt>
                <c:pt idx="330476">
                  <c:v>44979.545138888891</c:v>
                </c:pt>
                <c:pt idx="330477">
                  <c:v>44979.548611111109</c:v>
                </c:pt>
                <c:pt idx="330478">
                  <c:v>44979.552083333336</c:v>
                </c:pt>
                <c:pt idx="330479">
                  <c:v>44979.555555555555</c:v>
                </c:pt>
                <c:pt idx="330480">
                  <c:v>44979.559027777781</c:v>
                </c:pt>
                <c:pt idx="330481">
                  <c:v>44979.5625</c:v>
                </c:pt>
                <c:pt idx="330482">
                  <c:v>44979.565972222219</c:v>
                </c:pt>
                <c:pt idx="330483">
                  <c:v>44979.569444444445</c:v>
                </c:pt>
                <c:pt idx="330484">
                  <c:v>44979.572916666664</c:v>
                </c:pt>
                <c:pt idx="330485">
                  <c:v>44979.576388888891</c:v>
                </c:pt>
                <c:pt idx="330486">
                  <c:v>44979.579861111109</c:v>
                </c:pt>
                <c:pt idx="330487">
                  <c:v>44979.583333333336</c:v>
                </c:pt>
                <c:pt idx="330488">
                  <c:v>44979.586805555555</c:v>
                </c:pt>
                <c:pt idx="330489">
                  <c:v>44979.590277777781</c:v>
                </c:pt>
                <c:pt idx="330490">
                  <c:v>44979.59375</c:v>
                </c:pt>
                <c:pt idx="330491">
                  <c:v>44979.597222222219</c:v>
                </c:pt>
                <c:pt idx="330492">
                  <c:v>44979.600694444445</c:v>
                </c:pt>
                <c:pt idx="330493">
                  <c:v>44979.604166666664</c:v>
                </c:pt>
                <c:pt idx="330494">
                  <c:v>44979.607638888891</c:v>
                </c:pt>
                <c:pt idx="330495">
                  <c:v>44979.611111111109</c:v>
                </c:pt>
                <c:pt idx="330496">
                  <c:v>44979.614583333336</c:v>
                </c:pt>
                <c:pt idx="330497">
                  <c:v>44979.618055555555</c:v>
                </c:pt>
                <c:pt idx="330498">
                  <c:v>44979.621527777781</c:v>
                </c:pt>
                <c:pt idx="330499">
                  <c:v>44979.625</c:v>
                </c:pt>
                <c:pt idx="330500">
                  <c:v>44979.628472222219</c:v>
                </c:pt>
                <c:pt idx="330501">
                  <c:v>44979.631944444445</c:v>
                </c:pt>
                <c:pt idx="330502">
                  <c:v>44979.635416666664</c:v>
                </c:pt>
                <c:pt idx="330503">
                  <c:v>44979.638888888891</c:v>
                </c:pt>
                <c:pt idx="330504">
                  <c:v>44979.642361111109</c:v>
                </c:pt>
                <c:pt idx="330505">
                  <c:v>44979.645833333336</c:v>
                </c:pt>
                <c:pt idx="330506">
                  <c:v>44979.649305555555</c:v>
                </c:pt>
                <c:pt idx="330507">
                  <c:v>44979.652777777781</c:v>
                </c:pt>
                <c:pt idx="330508">
                  <c:v>44979.65625</c:v>
                </c:pt>
                <c:pt idx="330509">
                  <c:v>44979.659722222219</c:v>
                </c:pt>
                <c:pt idx="330510">
                  <c:v>44979.663194444445</c:v>
                </c:pt>
                <c:pt idx="330511">
                  <c:v>44979.666666666664</c:v>
                </c:pt>
                <c:pt idx="330512">
                  <c:v>44979.670138888891</c:v>
                </c:pt>
                <c:pt idx="330513">
                  <c:v>44979.673611111109</c:v>
                </c:pt>
                <c:pt idx="330514">
                  <c:v>44979.677083333336</c:v>
                </c:pt>
                <c:pt idx="330515">
                  <c:v>44979.680555555555</c:v>
                </c:pt>
                <c:pt idx="330516">
                  <c:v>44979.684027777781</c:v>
                </c:pt>
                <c:pt idx="330517">
                  <c:v>44979.6875</c:v>
                </c:pt>
                <c:pt idx="330518">
                  <c:v>44979.690972222219</c:v>
                </c:pt>
                <c:pt idx="330519">
                  <c:v>44979.694444444445</c:v>
                </c:pt>
                <c:pt idx="330520">
                  <c:v>44979.697916666664</c:v>
                </c:pt>
                <c:pt idx="330521">
                  <c:v>44979.701388888891</c:v>
                </c:pt>
                <c:pt idx="330522">
                  <c:v>44979.704861111109</c:v>
                </c:pt>
                <c:pt idx="330523">
                  <c:v>44979.708333333336</c:v>
                </c:pt>
                <c:pt idx="330524">
                  <c:v>44979.711805555555</c:v>
                </c:pt>
                <c:pt idx="330525">
                  <c:v>44979.715277777781</c:v>
                </c:pt>
                <c:pt idx="330526">
                  <c:v>44979.71875</c:v>
                </c:pt>
                <c:pt idx="330527">
                  <c:v>44979.722222222219</c:v>
                </c:pt>
                <c:pt idx="330528">
                  <c:v>44979.725694444445</c:v>
                </c:pt>
                <c:pt idx="330529">
                  <c:v>44979.729166666664</c:v>
                </c:pt>
                <c:pt idx="330530">
                  <c:v>44979.732638888891</c:v>
                </c:pt>
                <c:pt idx="330531">
                  <c:v>44979.736111111109</c:v>
                </c:pt>
                <c:pt idx="330532">
                  <c:v>44979.739583333336</c:v>
                </c:pt>
                <c:pt idx="330533">
                  <c:v>44979.743055555555</c:v>
                </c:pt>
                <c:pt idx="330534">
                  <c:v>44979.746527777781</c:v>
                </c:pt>
                <c:pt idx="330535">
                  <c:v>44979.75</c:v>
                </c:pt>
                <c:pt idx="330536">
                  <c:v>44979.753472222219</c:v>
                </c:pt>
                <c:pt idx="330537">
                  <c:v>44979.756944444445</c:v>
                </c:pt>
                <c:pt idx="330538">
                  <c:v>44979.760416666664</c:v>
                </c:pt>
                <c:pt idx="330539">
                  <c:v>44979.763888888891</c:v>
                </c:pt>
                <c:pt idx="330540">
                  <c:v>44979.767361111109</c:v>
                </c:pt>
                <c:pt idx="330541">
                  <c:v>44979.770833333336</c:v>
                </c:pt>
                <c:pt idx="330542">
                  <c:v>44979.774305555555</c:v>
                </c:pt>
                <c:pt idx="330543">
                  <c:v>44979.777777777781</c:v>
                </c:pt>
                <c:pt idx="330544">
                  <c:v>44979.78125</c:v>
                </c:pt>
                <c:pt idx="330545">
                  <c:v>44979.784722222219</c:v>
                </c:pt>
                <c:pt idx="330546">
                  <c:v>44979.788194444445</c:v>
                </c:pt>
                <c:pt idx="330547">
                  <c:v>44979.791666666664</c:v>
                </c:pt>
                <c:pt idx="330548">
                  <c:v>44979.795138888891</c:v>
                </c:pt>
                <c:pt idx="330549">
                  <c:v>44979.798611111109</c:v>
                </c:pt>
                <c:pt idx="330550">
                  <c:v>44979.802083333336</c:v>
                </c:pt>
                <c:pt idx="330551">
                  <c:v>44979.805555555555</c:v>
                </c:pt>
                <c:pt idx="330552">
                  <c:v>44979.809027777781</c:v>
                </c:pt>
                <c:pt idx="330553">
                  <c:v>44979.8125</c:v>
                </c:pt>
                <c:pt idx="330554">
                  <c:v>44979.815972222219</c:v>
                </c:pt>
                <c:pt idx="330555">
                  <c:v>44979.819444444445</c:v>
                </c:pt>
                <c:pt idx="330556">
                  <c:v>44979.822916666664</c:v>
                </c:pt>
                <c:pt idx="330557">
                  <c:v>44979.826388888891</c:v>
                </c:pt>
                <c:pt idx="330558">
                  <c:v>44979.829861111109</c:v>
                </c:pt>
                <c:pt idx="330559">
                  <c:v>44979.833333333336</c:v>
                </c:pt>
                <c:pt idx="330560">
                  <c:v>44979.836805555555</c:v>
                </c:pt>
                <c:pt idx="330561">
                  <c:v>44979.840277777781</c:v>
                </c:pt>
                <c:pt idx="330562">
                  <c:v>44979.84375</c:v>
                </c:pt>
                <c:pt idx="330563">
                  <c:v>44979.847222222219</c:v>
                </c:pt>
                <c:pt idx="330564">
                  <c:v>44979.850694444445</c:v>
                </c:pt>
                <c:pt idx="330565">
                  <c:v>44979.854166666664</c:v>
                </c:pt>
                <c:pt idx="330566">
                  <c:v>44979.857638888891</c:v>
                </c:pt>
                <c:pt idx="330567">
                  <c:v>44979.861111111109</c:v>
                </c:pt>
                <c:pt idx="330568">
                  <c:v>44979.864583333336</c:v>
                </c:pt>
                <c:pt idx="330569">
                  <c:v>44979.868055555555</c:v>
                </c:pt>
                <c:pt idx="330570">
                  <c:v>44979.871527777781</c:v>
                </c:pt>
                <c:pt idx="330571">
                  <c:v>44979.875</c:v>
                </c:pt>
                <c:pt idx="330572">
                  <c:v>44979.878472222219</c:v>
                </c:pt>
                <c:pt idx="330573">
                  <c:v>44979.881944444445</c:v>
                </c:pt>
                <c:pt idx="330574">
                  <c:v>44979.885416666664</c:v>
                </c:pt>
                <c:pt idx="330575">
                  <c:v>44979.888888888891</c:v>
                </c:pt>
                <c:pt idx="330576">
                  <c:v>44979.892361111109</c:v>
                </c:pt>
                <c:pt idx="330577">
                  <c:v>44979.895833333336</c:v>
                </c:pt>
                <c:pt idx="330578">
                  <c:v>44979.899305555555</c:v>
                </c:pt>
                <c:pt idx="330579">
                  <c:v>44979.902777777781</c:v>
                </c:pt>
                <c:pt idx="330580">
                  <c:v>44979.90625</c:v>
                </c:pt>
                <c:pt idx="330581">
                  <c:v>44979.909722222219</c:v>
                </c:pt>
                <c:pt idx="330582">
                  <c:v>44979.913194444445</c:v>
                </c:pt>
                <c:pt idx="330583">
                  <c:v>44979.916666666664</c:v>
                </c:pt>
                <c:pt idx="330584">
                  <c:v>44979.920138888891</c:v>
                </c:pt>
                <c:pt idx="330585">
                  <c:v>44979.923611111109</c:v>
                </c:pt>
                <c:pt idx="330586">
                  <c:v>44979.927083333336</c:v>
                </c:pt>
                <c:pt idx="330587">
                  <c:v>44979.930555555555</c:v>
                </c:pt>
                <c:pt idx="330588">
                  <c:v>44979.934027777781</c:v>
                </c:pt>
                <c:pt idx="330589">
                  <c:v>44979.9375</c:v>
                </c:pt>
                <c:pt idx="330590">
                  <c:v>44979.940972222219</c:v>
                </c:pt>
                <c:pt idx="330591">
                  <c:v>44979.944444444445</c:v>
                </c:pt>
                <c:pt idx="330592">
                  <c:v>44979.947916666664</c:v>
                </c:pt>
                <c:pt idx="330593">
                  <c:v>44979.951388888891</c:v>
                </c:pt>
                <c:pt idx="330594">
                  <c:v>44979.954861111109</c:v>
                </c:pt>
                <c:pt idx="330595">
                  <c:v>44979.958333333336</c:v>
                </c:pt>
                <c:pt idx="330596">
                  <c:v>44979.961805555555</c:v>
                </c:pt>
                <c:pt idx="330597">
                  <c:v>44979.965277777781</c:v>
                </c:pt>
                <c:pt idx="330598">
                  <c:v>44979.96875</c:v>
                </c:pt>
                <c:pt idx="330599">
                  <c:v>44979.972222222219</c:v>
                </c:pt>
                <c:pt idx="330600">
                  <c:v>44979.975694444445</c:v>
                </c:pt>
                <c:pt idx="330601">
                  <c:v>44979.979166666664</c:v>
                </c:pt>
                <c:pt idx="330602">
                  <c:v>44979.982638888891</c:v>
                </c:pt>
                <c:pt idx="330603">
                  <c:v>44979.986111111109</c:v>
                </c:pt>
                <c:pt idx="330604">
                  <c:v>44979.989583333336</c:v>
                </c:pt>
                <c:pt idx="330605">
                  <c:v>44979.993055555555</c:v>
                </c:pt>
                <c:pt idx="330606">
                  <c:v>44979.996527777781</c:v>
                </c:pt>
                <c:pt idx="330607">
                  <c:v>44980</c:v>
                </c:pt>
                <c:pt idx="330608">
                  <c:v>44980.003472222219</c:v>
                </c:pt>
                <c:pt idx="330609">
                  <c:v>44980.006944444445</c:v>
                </c:pt>
                <c:pt idx="330610">
                  <c:v>44980.010416666664</c:v>
                </c:pt>
                <c:pt idx="330611">
                  <c:v>44980.013888888891</c:v>
                </c:pt>
                <c:pt idx="330612">
                  <c:v>44980.017361111109</c:v>
                </c:pt>
                <c:pt idx="330613">
                  <c:v>44980.020833333336</c:v>
                </c:pt>
                <c:pt idx="330614">
                  <c:v>44980.024305555555</c:v>
                </c:pt>
                <c:pt idx="330615">
                  <c:v>44980.027777777781</c:v>
                </c:pt>
                <c:pt idx="330616">
                  <c:v>44980.03125</c:v>
                </c:pt>
                <c:pt idx="330617">
                  <c:v>44980.034722222219</c:v>
                </c:pt>
                <c:pt idx="330618">
                  <c:v>44980.038194444445</c:v>
                </c:pt>
                <c:pt idx="330619">
                  <c:v>44980.041666666664</c:v>
                </c:pt>
                <c:pt idx="330620">
                  <c:v>44980.045138888891</c:v>
                </c:pt>
                <c:pt idx="330621">
                  <c:v>44980.048611111109</c:v>
                </c:pt>
                <c:pt idx="330622">
                  <c:v>44980.052083333336</c:v>
                </c:pt>
                <c:pt idx="330623">
                  <c:v>44980.055555555555</c:v>
                </c:pt>
                <c:pt idx="330624">
                  <c:v>44980.059027777781</c:v>
                </c:pt>
                <c:pt idx="330625">
                  <c:v>44980.0625</c:v>
                </c:pt>
                <c:pt idx="330626">
                  <c:v>44980.065972222219</c:v>
                </c:pt>
                <c:pt idx="330627">
                  <c:v>44980.069444444445</c:v>
                </c:pt>
                <c:pt idx="330628">
                  <c:v>44980.072916666664</c:v>
                </c:pt>
                <c:pt idx="330629">
                  <c:v>44980.076388888891</c:v>
                </c:pt>
                <c:pt idx="330630">
                  <c:v>44980.079861111109</c:v>
                </c:pt>
                <c:pt idx="330631">
                  <c:v>44980.083333333336</c:v>
                </c:pt>
                <c:pt idx="330632">
                  <c:v>44980.086805555555</c:v>
                </c:pt>
                <c:pt idx="330633">
                  <c:v>44980.090277777781</c:v>
                </c:pt>
                <c:pt idx="330634">
                  <c:v>44980.09375</c:v>
                </c:pt>
                <c:pt idx="330635">
                  <c:v>44980.097222222219</c:v>
                </c:pt>
                <c:pt idx="330636">
                  <c:v>44980.100694444445</c:v>
                </c:pt>
                <c:pt idx="330637">
                  <c:v>44980.104166666664</c:v>
                </c:pt>
                <c:pt idx="330638">
                  <c:v>44980.107638888891</c:v>
                </c:pt>
                <c:pt idx="330639">
                  <c:v>44980.111111111109</c:v>
                </c:pt>
                <c:pt idx="330640">
                  <c:v>44980.114583333336</c:v>
                </c:pt>
                <c:pt idx="330641">
                  <c:v>44980.118055555555</c:v>
                </c:pt>
                <c:pt idx="330642">
                  <c:v>44980.121527777781</c:v>
                </c:pt>
                <c:pt idx="330643">
                  <c:v>44980.125</c:v>
                </c:pt>
                <c:pt idx="330644">
                  <c:v>44980.128472222219</c:v>
                </c:pt>
                <c:pt idx="330645">
                  <c:v>44980.131944444445</c:v>
                </c:pt>
                <c:pt idx="330646">
                  <c:v>44980.135416666664</c:v>
                </c:pt>
                <c:pt idx="330647">
                  <c:v>44980.138888888891</c:v>
                </c:pt>
                <c:pt idx="330648">
                  <c:v>44980.142361111109</c:v>
                </c:pt>
                <c:pt idx="330649">
                  <c:v>44980.145833333336</c:v>
                </c:pt>
                <c:pt idx="330650">
                  <c:v>44980.149305555555</c:v>
                </c:pt>
                <c:pt idx="330651">
                  <c:v>44980.152777777781</c:v>
                </c:pt>
                <c:pt idx="330652">
                  <c:v>44980.15625</c:v>
                </c:pt>
                <c:pt idx="330653">
                  <c:v>44980.159722222219</c:v>
                </c:pt>
                <c:pt idx="330654">
                  <c:v>44980.163194444445</c:v>
                </c:pt>
                <c:pt idx="330655">
                  <c:v>44980.166666666664</c:v>
                </c:pt>
                <c:pt idx="330656">
                  <c:v>44980.170138888891</c:v>
                </c:pt>
                <c:pt idx="330657">
                  <c:v>44980.173611111109</c:v>
                </c:pt>
                <c:pt idx="330658">
                  <c:v>44980.177083333336</c:v>
                </c:pt>
                <c:pt idx="330659">
                  <c:v>44980.180555555555</c:v>
                </c:pt>
                <c:pt idx="330660">
                  <c:v>44980.184027777781</c:v>
                </c:pt>
                <c:pt idx="330661">
                  <c:v>44980.1875</c:v>
                </c:pt>
                <c:pt idx="330662">
                  <c:v>44980.190972222219</c:v>
                </c:pt>
                <c:pt idx="330663">
                  <c:v>44980.194444444445</c:v>
                </c:pt>
                <c:pt idx="330664">
                  <c:v>44980.197916666664</c:v>
                </c:pt>
                <c:pt idx="330665">
                  <c:v>44980.201388888891</c:v>
                </c:pt>
                <c:pt idx="330666">
                  <c:v>44980.204861111109</c:v>
                </c:pt>
                <c:pt idx="330667">
                  <c:v>44980.208333333336</c:v>
                </c:pt>
                <c:pt idx="330668">
                  <c:v>44980.211805555555</c:v>
                </c:pt>
                <c:pt idx="330669">
                  <c:v>44980.215277777781</c:v>
                </c:pt>
                <c:pt idx="330670">
                  <c:v>44980.21875</c:v>
                </c:pt>
                <c:pt idx="330671">
                  <c:v>44980.222222222219</c:v>
                </c:pt>
                <c:pt idx="330672">
                  <c:v>44980.225694444445</c:v>
                </c:pt>
                <c:pt idx="330673">
                  <c:v>44980.229166666664</c:v>
                </c:pt>
                <c:pt idx="330674">
                  <c:v>44980.232638888891</c:v>
                </c:pt>
                <c:pt idx="330675">
                  <c:v>44980.236111111109</c:v>
                </c:pt>
                <c:pt idx="330676">
                  <c:v>44980.239583333336</c:v>
                </c:pt>
                <c:pt idx="330677">
                  <c:v>44980.243055555555</c:v>
                </c:pt>
                <c:pt idx="330678">
                  <c:v>44980.246527777781</c:v>
                </c:pt>
                <c:pt idx="330679">
                  <c:v>44980.25</c:v>
                </c:pt>
                <c:pt idx="330680">
                  <c:v>44980.253472222219</c:v>
                </c:pt>
                <c:pt idx="330681">
                  <c:v>44980.256944444445</c:v>
                </c:pt>
                <c:pt idx="330682">
                  <c:v>44980.260416666664</c:v>
                </c:pt>
                <c:pt idx="330683">
                  <c:v>44980.263888888891</c:v>
                </c:pt>
                <c:pt idx="330684">
                  <c:v>44980.267361111109</c:v>
                </c:pt>
                <c:pt idx="330685">
                  <c:v>44980.270833333336</c:v>
                </c:pt>
                <c:pt idx="330686">
                  <c:v>44980.274305555555</c:v>
                </c:pt>
                <c:pt idx="330687">
                  <c:v>44980.277777777781</c:v>
                </c:pt>
                <c:pt idx="330688">
                  <c:v>44980.28125</c:v>
                </c:pt>
                <c:pt idx="330689">
                  <c:v>44980.284722222219</c:v>
                </c:pt>
                <c:pt idx="330690">
                  <c:v>44980.288194444445</c:v>
                </c:pt>
                <c:pt idx="330691">
                  <c:v>44980.291666666664</c:v>
                </c:pt>
                <c:pt idx="330692">
                  <c:v>44980.295138888891</c:v>
                </c:pt>
                <c:pt idx="330693">
                  <c:v>44980.298611111109</c:v>
                </c:pt>
                <c:pt idx="330694">
                  <c:v>44980.302083333336</c:v>
                </c:pt>
                <c:pt idx="330695">
                  <c:v>44980.305555555555</c:v>
                </c:pt>
                <c:pt idx="330696">
                  <c:v>44980.309027777781</c:v>
                </c:pt>
                <c:pt idx="330697">
                  <c:v>44980.3125</c:v>
                </c:pt>
                <c:pt idx="330698">
                  <c:v>44980.315972222219</c:v>
                </c:pt>
                <c:pt idx="330699">
                  <c:v>44980.319444444445</c:v>
                </c:pt>
                <c:pt idx="330700">
                  <c:v>44980.322916666664</c:v>
                </c:pt>
                <c:pt idx="330701">
                  <c:v>44980.326388888891</c:v>
                </c:pt>
                <c:pt idx="330702">
                  <c:v>44980.329861111109</c:v>
                </c:pt>
                <c:pt idx="330703">
                  <c:v>44980.333333333336</c:v>
                </c:pt>
                <c:pt idx="330704">
                  <c:v>44980.336805555555</c:v>
                </c:pt>
                <c:pt idx="330705">
                  <c:v>44980.340277777781</c:v>
                </c:pt>
                <c:pt idx="330706">
                  <c:v>44980.34375</c:v>
                </c:pt>
                <c:pt idx="330707">
                  <c:v>44980.347222222219</c:v>
                </c:pt>
                <c:pt idx="330708">
                  <c:v>44980.350694444445</c:v>
                </c:pt>
                <c:pt idx="330709">
                  <c:v>44980.354166666664</c:v>
                </c:pt>
                <c:pt idx="330710">
                  <c:v>44980.357638888891</c:v>
                </c:pt>
                <c:pt idx="330711">
                  <c:v>44980.361111111109</c:v>
                </c:pt>
                <c:pt idx="330712">
                  <c:v>44980.364583333336</c:v>
                </c:pt>
                <c:pt idx="330713">
                  <c:v>44980.368055555555</c:v>
                </c:pt>
                <c:pt idx="330714">
                  <c:v>44980.371527777781</c:v>
                </c:pt>
                <c:pt idx="330715">
                  <c:v>44980.375</c:v>
                </c:pt>
                <c:pt idx="330716">
                  <c:v>44980.378472222219</c:v>
                </c:pt>
                <c:pt idx="330717">
                  <c:v>44980.381944444445</c:v>
                </c:pt>
                <c:pt idx="330718">
                  <c:v>44980.385416666664</c:v>
                </c:pt>
                <c:pt idx="330719">
                  <c:v>44980.388888888891</c:v>
                </c:pt>
                <c:pt idx="330720">
                  <c:v>44980.392361111109</c:v>
                </c:pt>
                <c:pt idx="330721">
                  <c:v>44980.395833333336</c:v>
                </c:pt>
                <c:pt idx="330722">
                  <c:v>44980.399305555555</c:v>
                </c:pt>
                <c:pt idx="330723">
                  <c:v>44980.402777777781</c:v>
                </c:pt>
                <c:pt idx="330724">
                  <c:v>44980.40625</c:v>
                </c:pt>
                <c:pt idx="330725">
                  <c:v>44980.409722222219</c:v>
                </c:pt>
                <c:pt idx="330726">
                  <c:v>44980.413194444445</c:v>
                </c:pt>
                <c:pt idx="330727">
                  <c:v>44980.416666666664</c:v>
                </c:pt>
                <c:pt idx="330728">
                  <c:v>44980.420138888891</c:v>
                </c:pt>
                <c:pt idx="330729">
                  <c:v>44980.423611111109</c:v>
                </c:pt>
                <c:pt idx="330730">
                  <c:v>44980.427083333336</c:v>
                </c:pt>
                <c:pt idx="330731">
                  <c:v>44980.430555555555</c:v>
                </c:pt>
                <c:pt idx="330732">
                  <c:v>44980.434027777781</c:v>
                </c:pt>
                <c:pt idx="330733">
                  <c:v>44980.4375</c:v>
                </c:pt>
                <c:pt idx="330734">
                  <c:v>44980.440972222219</c:v>
                </c:pt>
                <c:pt idx="330735">
                  <c:v>44980.444444444445</c:v>
                </c:pt>
                <c:pt idx="330736">
                  <c:v>44980.447916666664</c:v>
                </c:pt>
                <c:pt idx="330737">
                  <c:v>44980.451388888891</c:v>
                </c:pt>
                <c:pt idx="330738">
                  <c:v>44980.454861111109</c:v>
                </c:pt>
                <c:pt idx="330739">
                  <c:v>44980.458333333336</c:v>
                </c:pt>
                <c:pt idx="330740">
                  <c:v>44980.461805555555</c:v>
                </c:pt>
                <c:pt idx="330741">
                  <c:v>44980.465277777781</c:v>
                </c:pt>
                <c:pt idx="330742">
                  <c:v>44980.46875</c:v>
                </c:pt>
                <c:pt idx="330743">
                  <c:v>44980.472222222219</c:v>
                </c:pt>
                <c:pt idx="330744">
                  <c:v>44980.475694444445</c:v>
                </c:pt>
                <c:pt idx="330745">
                  <c:v>44980.479166666664</c:v>
                </c:pt>
                <c:pt idx="330746">
                  <c:v>44980.482638888891</c:v>
                </c:pt>
                <c:pt idx="330747">
                  <c:v>44980.486111111109</c:v>
                </c:pt>
                <c:pt idx="330748">
                  <c:v>44980.489583333336</c:v>
                </c:pt>
                <c:pt idx="330749">
                  <c:v>44980.493055555555</c:v>
                </c:pt>
                <c:pt idx="330750">
                  <c:v>44980.496527777781</c:v>
                </c:pt>
                <c:pt idx="330751">
                  <c:v>44980.5</c:v>
                </c:pt>
                <c:pt idx="330752">
                  <c:v>44980.503472222219</c:v>
                </c:pt>
                <c:pt idx="330753">
                  <c:v>44980.506944444445</c:v>
                </c:pt>
                <c:pt idx="330754">
                  <c:v>44980.510416666664</c:v>
                </c:pt>
                <c:pt idx="330755">
                  <c:v>44980.513888888891</c:v>
                </c:pt>
                <c:pt idx="330756">
                  <c:v>44980.517361111109</c:v>
                </c:pt>
                <c:pt idx="330757">
                  <c:v>44980.520833333336</c:v>
                </c:pt>
                <c:pt idx="330758">
                  <c:v>44980.524305555555</c:v>
                </c:pt>
                <c:pt idx="330759">
                  <c:v>44980.527777777781</c:v>
                </c:pt>
                <c:pt idx="330760">
                  <c:v>44980.53125</c:v>
                </c:pt>
                <c:pt idx="330761">
                  <c:v>44980.534722222219</c:v>
                </c:pt>
                <c:pt idx="330762">
                  <c:v>44980.538194444445</c:v>
                </c:pt>
                <c:pt idx="330763">
                  <c:v>44980.541666666664</c:v>
                </c:pt>
                <c:pt idx="330764">
                  <c:v>44980.545138888891</c:v>
                </c:pt>
                <c:pt idx="330765">
                  <c:v>44980.548611111109</c:v>
                </c:pt>
                <c:pt idx="330766">
                  <c:v>44980.552083333336</c:v>
                </c:pt>
                <c:pt idx="330767">
                  <c:v>44980.555555555555</c:v>
                </c:pt>
                <c:pt idx="330768">
                  <c:v>44980.559027777781</c:v>
                </c:pt>
                <c:pt idx="330769">
                  <c:v>44980.5625</c:v>
                </c:pt>
                <c:pt idx="330770">
                  <c:v>44980.565972222219</c:v>
                </c:pt>
                <c:pt idx="330771">
                  <c:v>44980.569444444445</c:v>
                </c:pt>
                <c:pt idx="330772">
                  <c:v>44980.572916666664</c:v>
                </c:pt>
                <c:pt idx="330773">
                  <c:v>44980.576388888891</c:v>
                </c:pt>
                <c:pt idx="330774">
                  <c:v>44980.579861111109</c:v>
                </c:pt>
                <c:pt idx="330775">
                  <c:v>44980.583333333336</c:v>
                </c:pt>
                <c:pt idx="330776">
                  <c:v>44980.586805555555</c:v>
                </c:pt>
                <c:pt idx="330777">
                  <c:v>44980.590277777781</c:v>
                </c:pt>
                <c:pt idx="330778">
                  <c:v>44980.59375</c:v>
                </c:pt>
                <c:pt idx="330779">
                  <c:v>44980.597222222219</c:v>
                </c:pt>
                <c:pt idx="330780">
                  <c:v>44980.600694444445</c:v>
                </c:pt>
                <c:pt idx="330781">
                  <c:v>44980.604166666664</c:v>
                </c:pt>
                <c:pt idx="330782">
                  <c:v>44980.607638888891</c:v>
                </c:pt>
                <c:pt idx="330783">
                  <c:v>44980.611111111109</c:v>
                </c:pt>
                <c:pt idx="330784">
                  <c:v>44980.614583333336</c:v>
                </c:pt>
                <c:pt idx="330785">
                  <c:v>44980.618055555555</c:v>
                </c:pt>
                <c:pt idx="330786">
                  <c:v>44980.621527777781</c:v>
                </c:pt>
                <c:pt idx="330787">
                  <c:v>44980.625</c:v>
                </c:pt>
                <c:pt idx="330788">
                  <c:v>44980.628472222219</c:v>
                </c:pt>
                <c:pt idx="330789">
                  <c:v>44980.631944444445</c:v>
                </c:pt>
                <c:pt idx="330790">
                  <c:v>44980.635416666664</c:v>
                </c:pt>
                <c:pt idx="330791">
                  <c:v>44980.638888888891</c:v>
                </c:pt>
                <c:pt idx="330792">
                  <c:v>44980.642361111109</c:v>
                </c:pt>
                <c:pt idx="330793">
                  <c:v>44980.645833333336</c:v>
                </c:pt>
                <c:pt idx="330794">
                  <c:v>44980.649305555555</c:v>
                </c:pt>
                <c:pt idx="330795">
                  <c:v>44980.652777777781</c:v>
                </c:pt>
                <c:pt idx="330796">
                  <c:v>44980.65625</c:v>
                </c:pt>
                <c:pt idx="330797">
                  <c:v>44980.659722222219</c:v>
                </c:pt>
                <c:pt idx="330798">
                  <c:v>44980.663194444445</c:v>
                </c:pt>
                <c:pt idx="330799">
                  <c:v>44980.666666666664</c:v>
                </c:pt>
                <c:pt idx="330800">
                  <c:v>44980.670138888891</c:v>
                </c:pt>
                <c:pt idx="330801">
                  <c:v>44980.673611111109</c:v>
                </c:pt>
                <c:pt idx="330802">
                  <c:v>44980.677083333336</c:v>
                </c:pt>
                <c:pt idx="330803">
                  <c:v>44980.680555555555</c:v>
                </c:pt>
                <c:pt idx="330804">
                  <c:v>44980.684027777781</c:v>
                </c:pt>
                <c:pt idx="330805">
                  <c:v>44980.6875</c:v>
                </c:pt>
                <c:pt idx="330806">
                  <c:v>44980.690972222219</c:v>
                </c:pt>
                <c:pt idx="330807">
                  <c:v>44980.694444444445</c:v>
                </c:pt>
                <c:pt idx="330808">
                  <c:v>44980.697916666664</c:v>
                </c:pt>
                <c:pt idx="330809">
                  <c:v>44980.701388888891</c:v>
                </c:pt>
                <c:pt idx="330810">
                  <c:v>44980.704861111109</c:v>
                </c:pt>
                <c:pt idx="330811">
                  <c:v>44980.708333333336</c:v>
                </c:pt>
                <c:pt idx="330812">
                  <c:v>44980.711805555555</c:v>
                </c:pt>
                <c:pt idx="330813">
                  <c:v>44980.715277777781</c:v>
                </c:pt>
                <c:pt idx="330814">
                  <c:v>44980.71875</c:v>
                </c:pt>
                <c:pt idx="330815">
                  <c:v>44980.722222222219</c:v>
                </c:pt>
                <c:pt idx="330816">
                  <c:v>44980.725694444445</c:v>
                </c:pt>
                <c:pt idx="330817">
                  <c:v>44980.729166666664</c:v>
                </c:pt>
                <c:pt idx="330818">
                  <c:v>44980.732638888891</c:v>
                </c:pt>
                <c:pt idx="330819">
                  <c:v>44980.736111111109</c:v>
                </c:pt>
                <c:pt idx="330820">
                  <c:v>44980.739583333336</c:v>
                </c:pt>
                <c:pt idx="330821">
                  <c:v>44980.743055555555</c:v>
                </c:pt>
                <c:pt idx="330822">
                  <c:v>44980.746527777781</c:v>
                </c:pt>
                <c:pt idx="330823">
                  <c:v>44980.75</c:v>
                </c:pt>
                <c:pt idx="330824">
                  <c:v>44980.753472222219</c:v>
                </c:pt>
                <c:pt idx="330825">
                  <c:v>44980.756944444445</c:v>
                </c:pt>
                <c:pt idx="330826">
                  <c:v>44980.760416666664</c:v>
                </c:pt>
                <c:pt idx="330827">
                  <c:v>44980.763888888891</c:v>
                </c:pt>
                <c:pt idx="330828">
                  <c:v>44980.767361111109</c:v>
                </c:pt>
                <c:pt idx="330829">
                  <c:v>44980.770833333336</c:v>
                </c:pt>
                <c:pt idx="330830">
                  <c:v>44980.774305555555</c:v>
                </c:pt>
                <c:pt idx="330831">
                  <c:v>44980.777777777781</c:v>
                </c:pt>
                <c:pt idx="330832">
                  <c:v>44980.78125</c:v>
                </c:pt>
                <c:pt idx="330833">
                  <c:v>44980.784722222219</c:v>
                </c:pt>
                <c:pt idx="330834">
                  <c:v>44980.788194444445</c:v>
                </c:pt>
                <c:pt idx="330835">
                  <c:v>44980.791666666664</c:v>
                </c:pt>
                <c:pt idx="330836">
                  <c:v>44980.795138888891</c:v>
                </c:pt>
                <c:pt idx="330837">
                  <c:v>44980.798611111109</c:v>
                </c:pt>
                <c:pt idx="330838">
                  <c:v>44980.802083333336</c:v>
                </c:pt>
                <c:pt idx="330839">
                  <c:v>44980.805555555555</c:v>
                </c:pt>
                <c:pt idx="330840">
                  <c:v>44980.809027777781</c:v>
                </c:pt>
                <c:pt idx="330841">
                  <c:v>44980.8125</c:v>
                </c:pt>
                <c:pt idx="330842">
                  <c:v>44980.815972222219</c:v>
                </c:pt>
                <c:pt idx="330843">
                  <c:v>44980.819444444445</c:v>
                </c:pt>
                <c:pt idx="330844">
                  <c:v>44980.822916666664</c:v>
                </c:pt>
                <c:pt idx="330845">
                  <c:v>44980.826388888891</c:v>
                </c:pt>
                <c:pt idx="330846">
                  <c:v>44980.829861111109</c:v>
                </c:pt>
                <c:pt idx="330847">
                  <c:v>44980.833333333336</c:v>
                </c:pt>
                <c:pt idx="330848">
                  <c:v>44980.836805555555</c:v>
                </c:pt>
                <c:pt idx="330849">
                  <c:v>44980.840277777781</c:v>
                </c:pt>
                <c:pt idx="330850">
                  <c:v>44980.84375</c:v>
                </c:pt>
                <c:pt idx="330851">
                  <c:v>44980.847222222219</c:v>
                </c:pt>
                <c:pt idx="330852">
                  <c:v>44980.850694444445</c:v>
                </c:pt>
                <c:pt idx="330853">
                  <c:v>44980.854166666664</c:v>
                </c:pt>
                <c:pt idx="330854">
                  <c:v>44980.857638888891</c:v>
                </c:pt>
                <c:pt idx="330855">
                  <c:v>44980.861111111109</c:v>
                </c:pt>
                <c:pt idx="330856">
                  <c:v>44980.864583333336</c:v>
                </c:pt>
                <c:pt idx="330857">
                  <c:v>44980.868055555555</c:v>
                </c:pt>
                <c:pt idx="330858">
                  <c:v>44980.871527777781</c:v>
                </c:pt>
                <c:pt idx="330859">
                  <c:v>44980.875</c:v>
                </c:pt>
                <c:pt idx="330860">
                  <c:v>44980.878472222219</c:v>
                </c:pt>
                <c:pt idx="330861">
                  <c:v>44980.881944444445</c:v>
                </c:pt>
                <c:pt idx="330862">
                  <c:v>44980.885416666664</c:v>
                </c:pt>
                <c:pt idx="330863">
                  <c:v>44980.888888888891</c:v>
                </c:pt>
                <c:pt idx="330864">
                  <c:v>44980.892361111109</c:v>
                </c:pt>
                <c:pt idx="330865">
                  <c:v>44980.895833333336</c:v>
                </c:pt>
                <c:pt idx="330866">
                  <c:v>44980.899305555555</c:v>
                </c:pt>
                <c:pt idx="330867">
                  <c:v>44980.902777777781</c:v>
                </c:pt>
                <c:pt idx="330868">
                  <c:v>44980.90625</c:v>
                </c:pt>
                <c:pt idx="330869">
                  <c:v>44980.909722222219</c:v>
                </c:pt>
                <c:pt idx="330870">
                  <c:v>44980.913194444445</c:v>
                </c:pt>
                <c:pt idx="330871">
                  <c:v>44980.916666666664</c:v>
                </c:pt>
                <c:pt idx="330872">
                  <c:v>44980.920138888891</c:v>
                </c:pt>
                <c:pt idx="330873">
                  <c:v>44980.923611111109</c:v>
                </c:pt>
                <c:pt idx="330874">
                  <c:v>44980.927083333336</c:v>
                </c:pt>
                <c:pt idx="330875">
                  <c:v>44980.930555555555</c:v>
                </c:pt>
                <c:pt idx="330876">
                  <c:v>44980.934027777781</c:v>
                </c:pt>
                <c:pt idx="330877">
                  <c:v>44980.9375</c:v>
                </c:pt>
                <c:pt idx="330878">
                  <c:v>44980.940972222219</c:v>
                </c:pt>
                <c:pt idx="330879">
                  <c:v>44980.944444444445</c:v>
                </c:pt>
                <c:pt idx="330880">
                  <c:v>44980.947916666664</c:v>
                </c:pt>
                <c:pt idx="330881">
                  <c:v>44980.951388888891</c:v>
                </c:pt>
                <c:pt idx="330882">
                  <c:v>44980.954861111109</c:v>
                </c:pt>
                <c:pt idx="330883">
                  <c:v>44980.958333333336</c:v>
                </c:pt>
                <c:pt idx="330884">
                  <c:v>44980.961805555555</c:v>
                </c:pt>
                <c:pt idx="330885">
                  <c:v>44980.965277777781</c:v>
                </c:pt>
                <c:pt idx="330886">
                  <c:v>44980.96875</c:v>
                </c:pt>
                <c:pt idx="330887">
                  <c:v>44980.972222222219</c:v>
                </c:pt>
                <c:pt idx="330888">
                  <c:v>44980.975694444445</c:v>
                </c:pt>
                <c:pt idx="330889">
                  <c:v>44980.979166666664</c:v>
                </c:pt>
                <c:pt idx="330890">
                  <c:v>44980.982638888891</c:v>
                </c:pt>
                <c:pt idx="330891">
                  <c:v>44980.986111111109</c:v>
                </c:pt>
                <c:pt idx="330892">
                  <c:v>44980.989583333336</c:v>
                </c:pt>
                <c:pt idx="330893">
                  <c:v>44980.993055555555</c:v>
                </c:pt>
                <c:pt idx="330894">
                  <c:v>44980.996527777781</c:v>
                </c:pt>
                <c:pt idx="330895">
                  <c:v>44981</c:v>
                </c:pt>
                <c:pt idx="330896">
                  <c:v>44981.003472222219</c:v>
                </c:pt>
                <c:pt idx="330897">
                  <c:v>44981.006944444445</c:v>
                </c:pt>
                <c:pt idx="330898">
                  <c:v>44981.010416666664</c:v>
                </c:pt>
                <c:pt idx="330899">
                  <c:v>44981.013888888891</c:v>
                </c:pt>
                <c:pt idx="330900">
                  <c:v>44981.017361111109</c:v>
                </c:pt>
                <c:pt idx="330901">
                  <c:v>44981.020833333336</c:v>
                </c:pt>
                <c:pt idx="330902">
                  <c:v>44981.024305555555</c:v>
                </c:pt>
                <c:pt idx="330903">
                  <c:v>44981.027777777781</c:v>
                </c:pt>
                <c:pt idx="330904">
                  <c:v>44981.03125</c:v>
                </c:pt>
                <c:pt idx="330905">
                  <c:v>44981.034722222219</c:v>
                </c:pt>
                <c:pt idx="330906">
                  <c:v>44981.038194444445</c:v>
                </c:pt>
                <c:pt idx="330907">
                  <c:v>44981.041666666664</c:v>
                </c:pt>
                <c:pt idx="330908">
                  <c:v>44981.045138888891</c:v>
                </c:pt>
                <c:pt idx="330909">
                  <c:v>44981.048611111109</c:v>
                </c:pt>
                <c:pt idx="330910">
                  <c:v>44981.052083333336</c:v>
                </c:pt>
                <c:pt idx="330911">
                  <c:v>44981.055555555555</c:v>
                </c:pt>
                <c:pt idx="330912">
                  <c:v>44981.059027777781</c:v>
                </c:pt>
                <c:pt idx="330913">
                  <c:v>44981.0625</c:v>
                </c:pt>
                <c:pt idx="330914">
                  <c:v>44981.065972222219</c:v>
                </c:pt>
                <c:pt idx="330915">
                  <c:v>44981.069444444445</c:v>
                </c:pt>
                <c:pt idx="330916">
                  <c:v>44981.072916666664</c:v>
                </c:pt>
                <c:pt idx="330917">
                  <c:v>44981.076388888891</c:v>
                </c:pt>
                <c:pt idx="330918">
                  <c:v>44981.079861111109</c:v>
                </c:pt>
                <c:pt idx="330919">
                  <c:v>44981.083333333336</c:v>
                </c:pt>
                <c:pt idx="330920">
                  <c:v>44981.086805555555</c:v>
                </c:pt>
                <c:pt idx="330921">
                  <c:v>44981.090277777781</c:v>
                </c:pt>
                <c:pt idx="330922">
                  <c:v>44981.09375</c:v>
                </c:pt>
                <c:pt idx="330923">
                  <c:v>44981.097222222219</c:v>
                </c:pt>
                <c:pt idx="330924">
                  <c:v>44981.100694444445</c:v>
                </c:pt>
                <c:pt idx="330925">
                  <c:v>44981.104166666664</c:v>
                </c:pt>
                <c:pt idx="330926">
                  <c:v>44981.107638888891</c:v>
                </c:pt>
                <c:pt idx="330927">
                  <c:v>44981.111111111109</c:v>
                </c:pt>
                <c:pt idx="330928">
                  <c:v>44981.114583333336</c:v>
                </c:pt>
                <c:pt idx="330929">
                  <c:v>44981.118055555555</c:v>
                </c:pt>
                <c:pt idx="330930">
                  <c:v>44981.121527777781</c:v>
                </c:pt>
                <c:pt idx="330931">
                  <c:v>44981.125</c:v>
                </c:pt>
                <c:pt idx="330932">
                  <c:v>44981.128472222219</c:v>
                </c:pt>
                <c:pt idx="330933">
                  <c:v>44981.131944444445</c:v>
                </c:pt>
                <c:pt idx="330934">
                  <c:v>44981.135416666664</c:v>
                </c:pt>
                <c:pt idx="330935">
                  <c:v>44981.138888888891</c:v>
                </c:pt>
                <c:pt idx="330936">
                  <c:v>44981.142361111109</c:v>
                </c:pt>
                <c:pt idx="330937">
                  <c:v>44981.145833333336</c:v>
                </c:pt>
                <c:pt idx="330938">
                  <c:v>44981.149305555555</c:v>
                </c:pt>
                <c:pt idx="330939">
                  <c:v>44981.152777777781</c:v>
                </c:pt>
                <c:pt idx="330940">
                  <c:v>44981.15625</c:v>
                </c:pt>
                <c:pt idx="330941">
                  <c:v>44981.159722222219</c:v>
                </c:pt>
                <c:pt idx="330942">
                  <c:v>44981.163194444445</c:v>
                </c:pt>
                <c:pt idx="330943">
                  <c:v>44981.166666666664</c:v>
                </c:pt>
                <c:pt idx="330944">
                  <c:v>44981.170138888891</c:v>
                </c:pt>
                <c:pt idx="330945">
                  <c:v>44981.173611111109</c:v>
                </c:pt>
                <c:pt idx="330946">
                  <c:v>44981.177083333336</c:v>
                </c:pt>
                <c:pt idx="330947">
                  <c:v>44981.180555555555</c:v>
                </c:pt>
                <c:pt idx="330948">
                  <c:v>44981.184027777781</c:v>
                </c:pt>
                <c:pt idx="330949">
                  <c:v>44981.1875</c:v>
                </c:pt>
                <c:pt idx="330950">
                  <c:v>44981.190972222219</c:v>
                </c:pt>
                <c:pt idx="330951">
                  <c:v>44981.194444444445</c:v>
                </c:pt>
                <c:pt idx="330952">
                  <c:v>44981.197916666664</c:v>
                </c:pt>
                <c:pt idx="330953">
                  <c:v>44981.201388888891</c:v>
                </c:pt>
                <c:pt idx="330954">
                  <c:v>44981.204861111109</c:v>
                </c:pt>
                <c:pt idx="330955">
                  <c:v>44981.208333333336</c:v>
                </c:pt>
                <c:pt idx="330956">
                  <c:v>44981.211805555555</c:v>
                </c:pt>
                <c:pt idx="330957">
                  <c:v>44981.215277777781</c:v>
                </c:pt>
                <c:pt idx="330958">
                  <c:v>44981.21875</c:v>
                </c:pt>
                <c:pt idx="330959">
                  <c:v>44981.222222222219</c:v>
                </c:pt>
                <c:pt idx="330960">
                  <c:v>44981.225694444445</c:v>
                </c:pt>
                <c:pt idx="330961">
                  <c:v>44981.229166666664</c:v>
                </c:pt>
                <c:pt idx="330962">
                  <c:v>44981.232638888891</c:v>
                </c:pt>
                <c:pt idx="330963">
                  <c:v>44981.236111111109</c:v>
                </c:pt>
                <c:pt idx="330964">
                  <c:v>44981.239583333336</c:v>
                </c:pt>
                <c:pt idx="330965">
                  <c:v>44981.243055555555</c:v>
                </c:pt>
                <c:pt idx="330966">
                  <c:v>44981.246527777781</c:v>
                </c:pt>
                <c:pt idx="330967">
                  <c:v>44981.25</c:v>
                </c:pt>
                <c:pt idx="330968">
                  <c:v>44981.253472222219</c:v>
                </c:pt>
                <c:pt idx="330969">
                  <c:v>44981.256944444445</c:v>
                </c:pt>
                <c:pt idx="330970">
                  <c:v>44981.260416666664</c:v>
                </c:pt>
                <c:pt idx="330971">
                  <c:v>44981.263888888891</c:v>
                </c:pt>
                <c:pt idx="330972">
                  <c:v>44981.267361111109</c:v>
                </c:pt>
                <c:pt idx="330973">
                  <c:v>44981.270833333336</c:v>
                </c:pt>
                <c:pt idx="330974">
                  <c:v>44981.274305555555</c:v>
                </c:pt>
                <c:pt idx="330975">
                  <c:v>44981.277777777781</c:v>
                </c:pt>
                <c:pt idx="330976">
                  <c:v>44981.28125</c:v>
                </c:pt>
                <c:pt idx="330977">
                  <c:v>44981.284722222219</c:v>
                </c:pt>
                <c:pt idx="330978">
                  <c:v>44981.288194444445</c:v>
                </c:pt>
                <c:pt idx="330979">
                  <c:v>44981.291666666664</c:v>
                </c:pt>
                <c:pt idx="330980">
                  <c:v>44981.295138888891</c:v>
                </c:pt>
                <c:pt idx="330981">
                  <c:v>44981.298611111109</c:v>
                </c:pt>
                <c:pt idx="330982">
                  <c:v>44981.302083333336</c:v>
                </c:pt>
                <c:pt idx="330983">
                  <c:v>44981.305555555555</c:v>
                </c:pt>
                <c:pt idx="330984">
                  <c:v>44981.309027777781</c:v>
                </c:pt>
                <c:pt idx="330985">
                  <c:v>44981.3125</c:v>
                </c:pt>
                <c:pt idx="330986">
                  <c:v>44981.315972222219</c:v>
                </c:pt>
                <c:pt idx="330987">
                  <c:v>44981.319444444445</c:v>
                </c:pt>
                <c:pt idx="330988">
                  <c:v>44981.322916666664</c:v>
                </c:pt>
                <c:pt idx="330989">
                  <c:v>44981.326388888891</c:v>
                </c:pt>
                <c:pt idx="330990">
                  <c:v>44981.329861111109</c:v>
                </c:pt>
                <c:pt idx="330991">
                  <c:v>44981.333333333336</c:v>
                </c:pt>
                <c:pt idx="330992">
                  <c:v>44981.336805555555</c:v>
                </c:pt>
                <c:pt idx="330993">
                  <c:v>44981.340277777781</c:v>
                </c:pt>
                <c:pt idx="330994">
                  <c:v>44981.34375</c:v>
                </c:pt>
                <c:pt idx="330995">
                  <c:v>44981.347222222219</c:v>
                </c:pt>
                <c:pt idx="330996">
                  <c:v>44981.350694444445</c:v>
                </c:pt>
                <c:pt idx="330997">
                  <c:v>44981.354166666664</c:v>
                </c:pt>
                <c:pt idx="330998">
                  <c:v>44981.357638888891</c:v>
                </c:pt>
                <c:pt idx="330999">
                  <c:v>44981.361111111109</c:v>
                </c:pt>
                <c:pt idx="331000">
                  <c:v>44981.364583333336</c:v>
                </c:pt>
                <c:pt idx="331001">
                  <c:v>44981.368055555555</c:v>
                </c:pt>
                <c:pt idx="331002">
                  <c:v>44981.371527777781</c:v>
                </c:pt>
                <c:pt idx="331003">
                  <c:v>44981.375</c:v>
                </c:pt>
                <c:pt idx="331004">
                  <c:v>44981.378472222219</c:v>
                </c:pt>
                <c:pt idx="331005">
                  <c:v>44981.381944444445</c:v>
                </c:pt>
                <c:pt idx="331006">
                  <c:v>44981.385416666664</c:v>
                </c:pt>
                <c:pt idx="331007">
                  <c:v>44981.388888888891</c:v>
                </c:pt>
                <c:pt idx="331008">
                  <c:v>44981.392361111109</c:v>
                </c:pt>
                <c:pt idx="331009">
                  <c:v>44981.395833333336</c:v>
                </c:pt>
                <c:pt idx="331010">
                  <c:v>44981.399305555555</c:v>
                </c:pt>
                <c:pt idx="331011">
                  <c:v>44981.402777777781</c:v>
                </c:pt>
                <c:pt idx="331012">
                  <c:v>44981.40625</c:v>
                </c:pt>
                <c:pt idx="331013">
                  <c:v>44981.409722222219</c:v>
                </c:pt>
                <c:pt idx="331014">
                  <c:v>44981.413194444445</c:v>
                </c:pt>
                <c:pt idx="331015">
                  <c:v>44981.416666666664</c:v>
                </c:pt>
                <c:pt idx="331016">
                  <c:v>44981.420138888891</c:v>
                </c:pt>
                <c:pt idx="331017">
                  <c:v>44981.423611111109</c:v>
                </c:pt>
                <c:pt idx="331018">
                  <c:v>44981.427083333336</c:v>
                </c:pt>
                <c:pt idx="331019">
                  <c:v>44981.430555555555</c:v>
                </c:pt>
                <c:pt idx="331020">
                  <c:v>44981.434027777781</c:v>
                </c:pt>
                <c:pt idx="331021">
                  <c:v>44981.4375</c:v>
                </c:pt>
                <c:pt idx="331022">
                  <c:v>44981.440972222219</c:v>
                </c:pt>
                <c:pt idx="331023">
                  <c:v>44981.444444444445</c:v>
                </c:pt>
                <c:pt idx="331024">
                  <c:v>44981.447916666664</c:v>
                </c:pt>
                <c:pt idx="331025">
                  <c:v>44981.451388888891</c:v>
                </c:pt>
                <c:pt idx="331026">
                  <c:v>44981.454861111109</c:v>
                </c:pt>
                <c:pt idx="331027">
                  <c:v>44981.458333333336</c:v>
                </c:pt>
                <c:pt idx="331028">
                  <c:v>44981.461805555555</c:v>
                </c:pt>
                <c:pt idx="331029">
                  <c:v>44981.465277777781</c:v>
                </c:pt>
                <c:pt idx="331030">
                  <c:v>44981.46875</c:v>
                </c:pt>
                <c:pt idx="331031">
                  <c:v>44981.472222222219</c:v>
                </c:pt>
                <c:pt idx="331032">
                  <c:v>44981.475694444445</c:v>
                </c:pt>
                <c:pt idx="331033">
                  <c:v>44981.479166666664</c:v>
                </c:pt>
                <c:pt idx="331034">
                  <c:v>44981.482638888891</c:v>
                </c:pt>
                <c:pt idx="331035">
                  <c:v>44981.486111111109</c:v>
                </c:pt>
                <c:pt idx="331036">
                  <c:v>44981.489583333336</c:v>
                </c:pt>
                <c:pt idx="331037">
                  <c:v>44981.493055555555</c:v>
                </c:pt>
                <c:pt idx="331038">
                  <c:v>44981.496527777781</c:v>
                </c:pt>
                <c:pt idx="331039">
                  <c:v>44981.5</c:v>
                </c:pt>
                <c:pt idx="331040">
                  <c:v>44981.503472222219</c:v>
                </c:pt>
                <c:pt idx="331041">
                  <c:v>44981.506944444445</c:v>
                </c:pt>
                <c:pt idx="331042">
                  <c:v>44981.510416666664</c:v>
                </c:pt>
                <c:pt idx="331043">
                  <c:v>44981.513888888891</c:v>
                </c:pt>
                <c:pt idx="331044">
                  <c:v>44981.517361111109</c:v>
                </c:pt>
                <c:pt idx="331045">
                  <c:v>44981.520833333336</c:v>
                </c:pt>
                <c:pt idx="331046">
                  <c:v>44981.524305555555</c:v>
                </c:pt>
                <c:pt idx="331047">
                  <c:v>44981.527777777781</c:v>
                </c:pt>
                <c:pt idx="331048">
                  <c:v>44981.53125</c:v>
                </c:pt>
                <c:pt idx="331049">
                  <c:v>44981.534722222219</c:v>
                </c:pt>
                <c:pt idx="331050">
                  <c:v>44981.538194444445</c:v>
                </c:pt>
                <c:pt idx="331051">
                  <c:v>44981.541666666664</c:v>
                </c:pt>
                <c:pt idx="331052">
                  <c:v>44981.545138888891</c:v>
                </c:pt>
                <c:pt idx="331053">
                  <c:v>44981.548611111109</c:v>
                </c:pt>
                <c:pt idx="331054">
                  <c:v>44981.552083333336</c:v>
                </c:pt>
                <c:pt idx="331055">
                  <c:v>44981.555555555555</c:v>
                </c:pt>
                <c:pt idx="331056">
                  <c:v>44981.559027777781</c:v>
                </c:pt>
                <c:pt idx="331057">
                  <c:v>44981.5625</c:v>
                </c:pt>
                <c:pt idx="331058">
                  <c:v>44981.565972222219</c:v>
                </c:pt>
                <c:pt idx="331059">
                  <c:v>44981.569444444445</c:v>
                </c:pt>
                <c:pt idx="331060">
                  <c:v>44981.572916666664</c:v>
                </c:pt>
                <c:pt idx="331061">
                  <c:v>44981.576388888891</c:v>
                </c:pt>
                <c:pt idx="331062">
                  <c:v>44981.579861111109</c:v>
                </c:pt>
                <c:pt idx="331063">
                  <c:v>44981.583333333336</c:v>
                </c:pt>
                <c:pt idx="331064">
                  <c:v>44981.586805555555</c:v>
                </c:pt>
                <c:pt idx="331065">
                  <c:v>44981.590277777781</c:v>
                </c:pt>
                <c:pt idx="331066">
                  <c:v>44981.59375</c:v>
                </c:pt>
                <c:pt idx="331067">
                  <c:v>44981.597222222219</c:v>
                </c:pt>
                <c:pt idx="331068">
                  <c:v>44981.600694444445</c:v>
                </c:pt>
                <c:pt idx="331069">
                  <c:v>44981.604166666664</c:v>
                </c:pt>
                <c:pt idx="331070">
                  <c:v>44981.607638888891</c:v>
                </c:pt>
                <c:pt idx="331071">
                  <c:v>44981.611111111109</c:v>
                </c:pt>
                <c:pt idx="331072">
                  <c:v>44981.614583333336</c:v>
                </c:pt>
                <c:pt idx="331073">
                  <c:v>44981.618055555555</c:v>
                </c:pt>
                <c:pt idx="331074">
                  <c:v>44981.621527777781</c:v>
                </c:pt>
                <c:pt idx="331075">
                  <c:v>44981.625</c:v>
                </c:pt>
                <c:pt idx="331076">
                  <c:v>44981.628472222219</c:v>
                </c:pt>
                <c:pt idx="331077">
                  <c:v>44981.631944444445</c:v>
                </c:pt>
                <c:pt idx="331078">
                  <c:v>44981.635416666664</c:v>
                </c:pt>
                <c:pt idx="331079">
                  <c:v>44981.638888888891</c:v>
                </c:pt>
                <c:pt idx="331080">
                  <c:v>44981.642361111109</c:v>
                </c:pt>
                <c:pt idx="331081">
                  <c:v>44981.645833333336</c:v>
                </c:pt>
                <c:pt idx="331082">
                  <c:v>44981.649305555555</c:v>
                </c:pt>
                <c:pt idx="331083">
                  <c:v>44981.652777777781</c:v>
                </c:pt>
                <c:pt idx="331084">
                  <c:v>44981.65625</c:v>
                </c:pt>
                <c:pt idx="331085">
                  <c:v>44981.659722222219</c:v>
                </c:pt>
                <c:pt idx="331086">
                  <c:v>44981.663194444445</c:v>
                </c:pt>
                <c:pt idx="331087">
                  <c:v>44981.666666666664</c:v>
                </c:pt>
                <c:pt idx="331088">
                  <c:v>44981.670138888891</c:v>
                </c:pt>
                <c:pt idx="331089">
                  <c:v>44981.673611111109</c:v>
                </c:pt>
                <c:pt idx="331090">
                  <c:v>44981.677083333336</c:v>
                </c:pt>
                <c:pt idx="331091">
                  <c:v>44981.680555555555</c:v>
                </c:pt>
                <c:pt idx="331092">
                  <c:v>44981.684027777781</c:v>
                </c:pt>
                <c:pt idx="331093">
                  <c:v>44981.6875</c:v>
                </c:pt>
                <c:pt idx="331094">
                  <c:v>44981.690972222219</c:v>
                </c:pt>
                <c:pt idx="331095">
                  <c:v>44981.694444444445</c:v>
                </c:pt>
                <c:pt idx="331096">
                  <c:v>44981.697916666664</c:v>
                </c:pt>
                <c:pt idx="331097">
                  <c:v>44981.701388888891</c:v>
                </c:pt>
                <c:pt idx="331098">
                  <c:v>44981.704861111109</c:v>
                </c:pt>
                <c:pt idx="331099">
                  <c:v>44981.708333333336</c:v>
                </c:pt>
                <c:pt idx="331100">
                  <c:v>44981.711805555555</c:v>
                </c:pt>
                <c:pt idx="331101">
                  <c:v>44981.715277777781</c:v>
                </c:pt>
                <c:pt idx="331102">
                  <c:v>44981.71875</c:v>
                </c:pt>
                <c:pt idx="331103">
                  <c:v>44981.722222222219</c:v>
                </c:pt>
                <c:pt idx="331104">
                  <c:v>44981.725694444445</c:v>
                </c:pt>
                <c:pt idx="331105">
                  <c:v>44981.729166666664</c:v>
                </c:pt>
                <c:pt idx="331106">
                  <c:v>44981.732638888891</c:v>
                </c:pt>
                <c:pt idx="331107">
                  <c:v>44981.736111111109</c:v>
                </c:pt>
                <c:pt idx="331108">
                  <c:v>44981.739583333336</c:v>
                </c:pt>
                <c:pt idx="331109">
                  <c:v>44981.743055555555</c:v>
                </c:pt>
                <c:pt idx="331110">
                  <c:v>44981.746527777781</c:v>
                </c:pt>
                <c:pt idx="331111">
                  <c:v>44981.75</c:v>
                </c:pt>
                <c:pt idx="331112">
                  <c:v>44981.753472222219</c:v>
                </c:pt>
                <c:pt idx="331113">
                  <c:v>44981.756944444445</c:v>
                </c:pt>
                <c:pt idx="331114">
                  <c:v>44981.760416666664</c:v>
                </c:pt>
                <c:pt idx="331115">
                  <c:v>44981.763888888891</c:v>
                </c:pt>
                <c:pt idx="331116">
                  <c:v>44981.767361111109</c:v>
                </c:pt>
                <c:pt idx="331117">
                  <c:v>44981.770833333336</c:v>
                </c:pt>
                <c:pt idx="331118">
                  <c:v>44981.774305555555</c:v>
                </c:pt>
                <c:pt idx="331119">
                  <c:v>44981.777777777781</c:v>
                </c:pt>
                <c:pt idx="331120">
                  <c:v>44981.78125</c:v>
                </c:pt>
                <c:pt idx="331121">
                  <c:v>44981.784722222219</c:v>
                </c:pt>
                <c:pt idx="331122">
                  <c:v>44981.788194444445</c:v>
                </c:pt>
                <c:pt idx="331123">
                  <c:v>44981.791666666664</c:v>
                </c:pt>
                <c:pt idx="331124">
                  <c:v>44981.795138888891</c:v>
                </c:pt>
                <c:pt idx="331125">
                  <c:v>44981.798611111109</c:v>
                </c:pt>
                <c:pt idx="331126">
                  <c:v>44981.802083333336</c:v>
                </c:pt>
                <c:pt idx="331127">
                  <c:v>44981.805555555555</c:v>
                </c:pt>
                <c:pt idx="331128">
                  <c:v>44981.809027777781</c:v>
                </c:pt>
                <c:pt idx="331129">
                  <c:v>44981.8125</c:v>
                </c:pt>
                <c:pt idx="331130">
                  <c:v>44981.815972222219</c:v>
                </c:pt>
                <c:pt idx="331131">
                  <c:v>44981.819444444445</c:v>
                </c:pt>
                <c:pt idx="331132">
                  <c:v>44981.822916666664</c:v>
                </c:pt>
                <c:pt idx="331133">
                  <c:v>44981.826388888891</c:v>
                </c:pt>
                <c:pt idx="331134">
                  <c:v>44981.829861111109</c:v>
                </c:pt>
                <c:pt idx="331135">
                  <c:v>44981.833333333336</c:v>
                </c:pt>
                <c:pt idx="331136">
                  <c:v>44981.836805555555</c:v>
                </c:pt>
                <c:pt idx="331137">
                  <c:v>44981.840277777781</c:v>
                </c:pt>
                <c:pt idx="331138">
                  <c:v>44981.84375</c:v>
                </c:pt>
                <c:pt idx="331139">
                  <c:v>44981.847222222219</c:v>
                </c:pt>
                <c:pt idx="331140">
                  <c:v>44981.850694444445</c:v>
                </c:pt>
                <c:pt idx="331141">
                  <c:v>44981.854166666664</c:v>
                </c:pt>
                <c:pt idx="331142">
                  <c:v>44981.857638888891</c:v>
                </c:pt>
                <c:pt idx="331143">
                  <c:v>44981.861111111109</c:v>
                </c:pt>
                <c:pt idx="331144">
                  <c:v>44981.864583333336</c:v>
                </c:pt>
                <c:pt idx="331145">
                  <c:v>44981.868055555555</c:v>
                </c:pt>
                <c:pt idx="331146">
                  <c:v>44981.871527777781</c:v>
                </c:pt>
                <c:pt idx="331147">
                  <c:v>44981.875</c:v>
                </c:pt>
                <c:pt idx="331148">
                  <c:v>44981.878472222219</c:v>
                </c:pt>
                <c:pt idx="331149">
                  <c:v>44981.881944444445</c:v>
                </c:pt>
                <c:pt idx="331150">
                  <c:v>44981.885416666664</c:v>
                </c:pt>
                <c:pt idx="331151">
                  <c:v>44981.888888888891</c:v>
                </c:pt>
                <c:pt idx="331152">
                  <c:v>44981.892361111109</c:v>
                </c:pt>
                <c:pt idx="331153">
                  <c:v>44981.895833333336</c:v>
                </c:pt>
                <c:pt idx="331154">
                  <c:v>44981.899305555555</c:v>
                </c:pt>
                <c:pt idx="331155">
                  <c:v>44981.902777777781</c:v>
                </c:pt>
                <c:pt idx="331156">
                  <c:v>44981.90625</c:v>
                </c:pt>
                <c:pt idx="331157">
                  <c:v>44981.909722222219</c:v>
                </c:pt>
                <c:pt idx="331158">
                  <c:v>44981.913194444445</c:v>
                </c:pt>
                <c:pt idx="331159">
                  <c:v>44981.916666666664</c:v>
                </c:pt>
                <c:pt idx="331160">
                  <c:v>44981.920138888891</c:v>
                </c:pt>
                <c:pt idx="331161">
                  <c:v>44981.923611111109</c:v>
                </c:pt>
                <c:pt idx="331162">
                  <c:v>44981.927083333336</c:v>
                </c:pt>
                <c:pt idx="331163">
                  <c:v>44981.930555555555</c:v>
                </c:pt>
                <c:pt idx="331164">
                  <c:v>44981.934027777781</c:v>
                </c:pt>
                <c:pt idx="331165">
                  <c:v>44981.9375</c:v>
                </c:pt>
                <c:pt idx="331166">
                  <c:v>44981.940972222219</c:v>
                </c:pt>
                <c:pt idx="331167">
                  <c:v>44981.944444444445</c:v>
                </c:pt>
                <c:pt idx="331168">
                  <c:v>44981.947916666664</c:v>
                </c:pt>
                <c:pt idx="331169">
                  <c:v>44981.951388888891</c:v>
                </c:pt>
                <c:pt idx="331170">
                  <c:v>44981.954861111109</c:v>
                </c:pt>
                <c:pt idx="331171">
                  <c:v>44981.958333333336</c:v>
                </c:pt>
                <c:pt idx="331172">
                  <c:v>44981.961805555555</c:v>
                </c:pt>
                <c:pt idx="331173">
                  <c:v>44981.965277777781</c:v>
                </c:pt>
                <c:pt idx="331174">
                  <c:v>44981.96875</c:v>
                </c:pt>
                <c:pt idx="331175">
                  <c:v>44981.972222222219</c:v>
                </c:pt>
                <c:pt idx="331176">
                  <c:v>44981.975694444445</c:v>
                </c:pt>
                <c:pt idx="331177">
                  <c:v>44981.979166666664</c:v>
                </c:pt>
                <c:pt idx="331178">
                  <c:v>44981.982638888891</c:v>
                </c:pt>
                <c:pt idx="331179">
                  <c:v>44981.986111111109</c:v>
                </c:pt>
                <c:pt idx="331180">
                  <c:v>44981.989583333336</c:v>
                </c:pt>
                <c:pt idx="331181">
                  <c:v>44981.993055555555</c:v>
                </c:pt>
                <c:pt idx="331182">
                  <c:v>44981.996527777781</c:v>
                </c:pt>
                <c:pt idx="331183">
                  <c:v>44982</c:v>
                </c:pt>
                <c:pt idx="331184">
                  <c:v>44982.003472222219</c:v>
                </c:pt>
                <c:pt idx="331185">
                  <c:v>44982.006944444445</c:v>
                </c:pt>
                <c:pt idx="331186">
                  <c:v>44982.010416666664</c:v>
                </c:pt>
                <c:pt idx="331187">
                  <c:v>44982.013888888891</c:v>
                </c:pt>
                <c:pt idx="331188">
                  <c:v>44982.017361111109</c:v>
                </c:pt>
                <c:pt idx="331189">
                  <c:v>44982.020833333336</c:v>
                </c:pt>
                <c:pt idx="331190">
                  <c:v>44982.024305555555</c:v>
                </c:pt>
                <c:pt idx="331191">
                  <c:v>44982.027777777781</c:v>
                </c:pt>
                <c:pt idx="331192">
                  <c:v>44982.03125</c:v>
                </c:pt>
                <c:pt idx="331193">
                  <c:v>44982.034722222219</c:v>
                </c:pt>
                <c:pt idx="331194">
                  <c:v>44982.038194444445</c:v>
                </c:pt>
                <c:pt idx="331195">
                  <c:v>44982.041666666664</c:v>
                </c:pt>
                <c:pt idx="331196">
                  <c:v>44982.045138888891</c:v>
                </c:pt>
                <c:pt idx="331197">
                  <c:v>44982.048611111109</c:v>
                </c:pt>
                <c:pt idx="331198">
                  <c:v>44982.052083333336</c:v>
                </c:pt>
                <c:pt idx="331199">
                  <c:v>44982.055555555555</c:v>
                </c:pt>
                <c:pt idx="331200">
                  <c:v>44982.059027777781</c:v>
                </c:pt>
                <c:pt idx="331201">
                  <c:v>44982.0625</c:v>
                </c:pt>
                <c:pt idx="331202">
                  <c:v>44982.065972222219</c:v>
                </c:pt>
                <c:pt idx="331203">
                  <c:v>44982.069444444445</c:v>
                </c:pt>
                <c:pt idx="331204">
                  <c:v>44982.072916666664</c:v>
                </c:pt>
                <c:pt idx="331205">
                  <c:v>44982.076388888891</c:v>
                </c:pt>
                <c:pt idx="331206">
                  <c:v>44982.079861111109</c:v>
                </c:pt>
                <c:pt idx="331207">
                  <c:v>44982.083333333336</c:v>
                </c:pt>
                <c:pt idx="331208">
                  <c:v>44982.086805555555</c:v>
                </c:pt>
                <c:pt idx="331209">
                  <c:v>44982.090277777781</c:v>
                </c:pt>
                <c:pt idx="331210">
                  <c:v>44982.09375</c:v>
                </c:pt>
                <c:pt idx="331211">
                  <c:v>44982.097222222219</c:v>
                </c:pt>
                <c:pt idx="331212">
                  <c:v>44982.100694444445</c:v>
                </c:pt>
                <c:pt idx="331213">
                  <c:v>44982.104166666664</c:v>
                </c:pt>
                <c:pt idx="331214">
                  <c:v>44982.107638888891</c:v>
                </c:pt>
                <c:pt idx="331215">
                  <c:v>44982.111111111109</c:v>
                </c:pt>
                <c:pt idx="331216">
                  <c:v>44982.114583333336</c:v>
                </c:pt>
                <c:pt idx="331217">
                  <c:v>44982.118055555555</c:v>
                </c:pt>
                <c:pt idx="331218">
                  <c:v>44982.121527777781</c:v>
                </c:pt>
                <c:pt idx="331219">
                  <c:v>44982.125</c:v>
                </c:pt>
                <c:pt idx="331220">
                  <c:v>44982.128472222219</c:v>
                </c:pt>
                <c:pt idx="331221">
                  <c:v>44982.131944444445</c:v>
                </c:pt>
                <c:pt idx="331222">
                  <c:v>44982.135416666664</c:v>
                </c:pt>
                <c:pt idx="331223">
                  <c:v>44982.138888888891</c:v>
                </c:pt>
                <c:pt idx="331224">
                  <c:v>44982.142361111109</c:v>
                </c:pt>
                <c:pt idx="331225">
                  <c:v>44982.145833333336</c:v>
                </c:pt>
                <c:pt idx="331226">
                  <c:v>44982.149305555555</c:v>
                </c:pt>
                <c:pt idx="331227">
                  <c:v>44982.152777777781</c:v>
                </c:pt>
                <c:pt idx="331228">
                  <c:v>44982.15625</c:v>
                </c:pt>
                <c:pt idx="331229">
                  <c:v>44982.159722222219</c:v>
                </c:pt>
                <c:pt idx="331230">
                  <c:v>44982.163194444445</c:v>
                </c:pt>
                <c:pt idx="331231">
                  <c:v>44982.166666666664</c:v>
                </c:pt>
                <c:pt idx="331232">
                  <c:v>44982.170138888891</c:v>
                </c:pt>
                <c:pt idx="331233">
                  <c:v>44982.173611111109</c:v>
                </c:pt>
                <c:pt idx="331234">
                  <c:v>44982.177083333336</c:v>
                </c:pt>
                <c:pt idx="331235">
                  <c:v>44982.180555555555</c:v>
                </c:pt>
                <c:pt idx="331236">
                  <c:v>44982.184027777781</c:v>
                </c:pt>
                <c:pt idx="331237">
                  <c:v>44982.1875</c:v>
                </c:pt>
                <c:pt idx="331238">
                  <c:v>44982.190972222219</c:v>
                </c:pt>
                <c:pt idx="331239">
                  <c:v>44982.194444444445</c:v>
                </c:pt>
                <c:pt idx="331240">
                  <c:v>44982.197916666664</c:v>
                </c:pt>
                <c:pt idx="331241">
                  <c:v>44982.201388888891</c:v>
                </c:pt>
                <c:pt idx="331242">
                  <c:v>44982.204861111109</c:v>
                </c:pt>
                <c:pt idx="331243">
                  <c:v>44982.208333333336</c:v>
                </c:pt>
                <c:pt idx="331244">
                  <c:v>44982.211805555555</c:v>
                </c:pt>
                <c:pt idx="331245">
                  <c:v>44982.215277777781</c:v>
                </c:pt>
                <c:pt idx="331246">
                  <c:v>44982.21875</c:v>
                </c:pt>
                <c:pt idx="331247">
                  <c:v>44982.222222222219</c:v>
                </c:pt>
                <c:pt idx="331248">
                  <c:v>44982.225694444445</c:v>
                </c:pt>
                <c:pt idx="331249">
                  <c:v>44982.229166666664</c:v>
                </c:pt>
                <c:pt idx="331250">
                  <c:v>44982.232638888891</c:v>
                </c:pt>
                <c:pt idx="331251">
                  <c:v>44982.236111111109</c:v>
                </c:pt>
                <c:pt idx="331252">
                  <c:v>44982.239583333336</c:v>
                </c:pt>
                <c:pt idx="331253">
                  <c:v>44982.243055555555</c:v>
                </c:pt>
                <c:pt idx="331254">
                  <c:v>44982.246527777781</c:v>
                </c:pt>
                <c:pt idx="331255">
                  <c:v>44982.25</c:v>
                </c:pt>
                <c:pt idx="331256">
                  <c:v>44982.253472222219</c:v>
                </c:pt>
                <c:pt idx="331257">
                  <c:v>44982.256944444445</c:v>
                </c:pt>
                <c:pt idx="331258">
                  <c:v>44982.260416666664</c:v>
                </c:pt>
                <c:pt idx="331259">
                  <c:v>44982.263888888891</c:v>
                </c:pt>
                <c:pt idx="331260">
                  <c:v>44982.267361111109</c:v>
                </c:pt>
                <c:pt idx="331261">
                  <c:v>44982.270833333336</c:v>
                </c:pt>
                <c:pt idx="331262">
                  <c:v>44982.274305555555</c:v>
                </c:pt>
                <c:pt idx="331263">
                  <c:v>44982.277777777781</c:v>
                </c:pt>
                <c:pt idx="331264">
                  <c:v>44982.28125</c:v>
                </c:pt>
                <c:pt idx="331265">
                  <c:v>44982.284722222219</c:v>
                </c:pt>
                <c:pt idx="331266">
                  <c:v>44982.288194444445</c:v>
                </c:pt>
                <c:pt idx="331267">
                  <c:v>44982.291666666664</c:v>
                </c:pt>
                <c:pt idx="331268">
                  <c:v>44982.295138888891</c:v>
                </c:pt>
                <c:pt idx="331269">
                  <c:v>44982.298611111109</c:v>
                </c:pt>
                <c:pt idx="331270">
                  <c:v>44982.302083333336</c:v>
                </c:pt>
                <c:pt idx="331271">
                  <c:v>44982.305555555555</c:v>
                </c:pt>
                <c:pt idx="331272">
                  <c:v>44982.309027777781</c:v>
                </c:pt>
                <c:pt idx="331273">
                  <c:v>44982.3125</c:v>
                </c:pt>
                <c:pt idx="331274">
                  <c:v>44982.315972222219</c:v>
                </c:pt>
                <c:pt idx="331275">
                  <c:v>44982.319444444445</c:v>
                </c:pt>
                <c:pt idx="331276">
                  <c:v>44982.322916666664</c:v>
                </c:pt>
                <c:pt idx="331277">
                  <c:v>44982.326388888891</c:v>
                </c:pt>
                <c:pt idx="331278">
                  <c:v>44982.329861111109</c:v>
                </c:pt>
                <c:pt idx="331279">
                  <c:v>44982.333333333336</c:v>
                </c:pt>
                <c:pt idx="331280">
                  <c:v>44982.336805555555</c:v>
                </c:pt>
                <c:pt idx="331281">
                  <c:v>44982.340277777781</c:v>
                </c:pt>
                <c:pt idx="331282">
                  <c:v>44982.34375</c:v>
                </c:pt>
                <c:pt idx="331283">
                  <c:v>44982.347222222219</c:v>
                </c:pt>
                <c:pt idx="331284">
                  <c:v>44982.350694444445</c:v>
                </c:pt>
                <c:pt idx="331285">
                  <c:v>44982.354166666664</c:v>
                </c:pt>
                <c:pt idx="331286">
                  <c:v>44982.357638888891</c:v>
                </c:pt>
                <c:pt idx="331287">
                  <c:v>44982.361111111109</c:v>
                </c:pt>
                <c:pt idx="331288">
                  <c:v>44982.364583333336</c:v>
                </c:pt>
                <c:pt idx="331289">
                  <c:v>44982.368055555555</c:v>
                </c:pt>
                <c:pt idx="331290">
                  <c:v>44982.371527777781</c:v>
                </c:pt>
                <c:pt idx="331291">
                  <c:v>44982.375</c:v>
                </c:pt>
                <c:pt idx="331292">
                  <c:v>44982.378472222219</c:v>
                </c:pt>
                <c:pt idx="331293">
                  <c:v>44982.381944444445</c:v>
                </c:pt>
                <c:pt idx="331294">
                  <c:v>44982.385416666664</c:v>
                </c:pt>
                <c:pt idx="331295">
                  <c:v>44982.388888888891</c:v>
                </c:pt>
                <c:pt idx="331296">
                  <c:v>44982.392361111109</c:v>
                </c:pt>
                <c:pt idx="331297">
                  <c:v>44982.395833333336</c:v>
                </c:pt>
                <c:pt idx="331298">
                  <c:v>44982.399305555555</c:v>
                </c:pt>
                <c:pt idx="331299">
                  <c:v>44982.402777777781</c:v>
                </c:pt>
                <c:pt idx="331300">
                  <c:v>44982.40625</c:v>
                </c:pt>
                <c:pt idx="331301">
                  <c:v>44982.409722222219</c:v>
                </c:pt>
                <c:pt idx="331302">
                  <c:v>44982.413194444445</c:v>
                </c:pt>
                <c:pt idx="331303">
                  <c:v>44982.416666666664</c:v>
                </c:pt>
                <c:pt idx="331304">
                  <c:v>44982.420138888891</c:v>
                </c:pt>
                <c:pt idx="331305">
                  <c:v>44982.423611111109</c:v>
                </c:pt>
                <c:pt idx="331306">
                  <c:v>44982.427083333336</c:v>
                </c:pt>
                <c:pt idx="331307">
                  <c:v>44982.430555555555</c:v>
                </c:pt>
                <c:pt idx="331308">
                  <c:v>44982.434027777781</c:v>
                </c:pt>
                <c:pt idx="331309">
                  <c:v>44982.4375</c:v>
                </c:pt>
                <c:pt idx="331310">
                  <c:v>44982.440972222219</c:v>
                </c:pt>
                <c:pt idx="331311">
                  <c:v>44982.444444444445</c:v>
                </c:pt>
                <c:pt idx="331312">
                  <c:v>44982.447916666664</c:v>
                </c:pt>
                <c:pt idx="331313">
                  <c:v>44982.451388888891</c:v>
                </c:pt>
                <c:pt idx="331314">
                  <c:v>44982.454861111109</c:v>
                </c:pt>
                <c:pt idx="331315">
                  <c:v>44982.458333333336</c:v>
                </c:pt>
                <c:pt idx="331316">
                  <c:v>44982.461805555555</c:v>
                </c:pt>
                <c:pt idx="331317">
                  <c:v>44982.465277777781</c:v>
                </c:pt>
                <c:pt idx="331318">
                  <c:v>44982.46875</c:v>
                </c:pt>
                <c:pt idx="331319">
                  <c:v>44982.472222222219</c:v>
                </c:pt>
                <c:pt idx="331320">
                  <c:v>44982.475694444445</c:v>
                </c:pt>
                <c:pt idx="331321">
                  <c:v>44982.479166666664</c:v>
                </c:pt>
                <c:pt idx="331322">
                  <c:v>44982.482638888891</c:v>
                </c:pt>
                <c:pt idx="331323">
                  <c:v>44982.486111111109</c:v>
                </c:pt>
                <c:pt idx="331324">
                  <c:v>44982.489583333336</c:v>
                </c:pt>
                <c:pt idx="331325">
                  <c:v>44982.493055555555</c:v>
                </c:pt>
                <c:pt idx="331326">
                  <c:v>44982.496527777781</c:v>
                </c:pt>
                <c:pt idx="331327">
                  <c:v>44982.5</c:v>
                </c:pt>
                <c:pt idx="331328">
                  <c:v>44982.503472222219</c:v>
                </c:pt>
                <c:pt idx="331329">
                  <c:v>44982.506944444445</c:v>
                </c:pt>
                <c:pt idx="331330">
                  <c:v>44982.510416666664</c:v>
                </c:pt>
                <c:pt idx="331331">
                  <c:v>44982.513888888891</c:v>
                </c:pt>
                <c:pt idx="331332">
                  <c:v>44982.517361111109</c:v>
                </c:pt>
                <c:pt idx="331333">
                  <c:v>44982.520833333336</c:v>
                </c:pt>
                <c:pt idx="331334">
                  <c:v>44982.524305555555</c:v>
                </c:pt>
                <c:pt idx="331335">
                  <c:v>44982.527777777781</c:v>
                </c:pt>
                <c:pt idx="331336">
                  <c:v>44982.53125</c:v>
                </c:pt>
                <c:pt idx="331337">
                  <c:v>44982.534722222219</c:v>
                </c:pt>
                <c:pt idx="331338">
                  <c:v>44982.538194444445</c:v>
                </c:pt>
                <c:pt idx="331339">
                  <c:v>44982.541666666664</c:v>
                </c:pt>
                <c:pt idx="331340">
                  <c:v>44982.545138888891</c:v>
                </c:pt>
                <c:pt idx="331341">
                  <c:v>44982.548611111109</c:v>
                </c:pt>
                <c:pt idx="331342">
                  <c:v>44982.552083333336</c:v>
                </c:pt>
                <c:pt idx="331343">
                  <c:v>44982.555555555555</c:v>
                </c:pt>
                <c:pt idx="331344">
                  <c:v>44982.559027777781</c:v>
                </c:pt>
                <c:pt idx="331345">
                  <c:v>44982.5625</c:v>
                </c:pt>
                <c:pt idx="331346">
                  <c:v>44982.565972222219</c:v>
                </c:pt>
                <c:pt idx="331347">
                  <c:v>44982.569444444445</c:v>
                </c:pt>
                <c:pt idx="331348">
                  <c:v>44982.572916666664</c:v>
                </c:pt>
                <c:pt idx="331349">
                  <c:v>44982.576388888891</c:v>
                </c:pt>
                <c:pt idx="331350">
                  <c:v>44982.579861111109</c:v>
                </c:pt>
                <c:pt idx="331351">
                  <c:v>44982.583333333336</c:v>
                </c:pt>
                <c:pt idx="331352">
                  <c:v>44982.586805555555</c:v>
                </c:pt>
                <c:pt idx="331353">
                  <c:v>44982.590277777781</c:v>
                </c:pt>
                <c:pt idx="331354">
                  <c:v>44982.59375</c:v>
                </c:pt>
                <c:pt idx="331355">
                  <c:v>44982.597222222219</c:v>
                </c:pt>
                <c:pt idx="331356">
                  <c:v>44982.600694444445</c:v>
                </c:pt>
                <c:pt idx="331357">
                  <c:v>44982.604166666664</c:v>
                </c:pt>
                <c:pt idx="331358">
                  <c:v>44982.607638888891</c:v>
                </c:pt>
                <c:pt idx="331359">
                  <c:v>44982.611111111109</c:v>
                </c:pt>
                <c:pt idx="331360">
                  <c:v>44982.614583333336</c:v>
                </c:pt>
                <c:pt idx="331361">
                  <c:v>44982.618055555555</c:v>
                </c:pt>
                <c:pt idx="331362">
                  <c:v>44982.621527777781</c:v>
                </c:pt>
                <c:pt idx="331363">
                  <c:v>44982.625</c:v>
                </c:pt>
                <c:pt idx="331364">
                  <c:v>44982.628472222219</c:v>
                </c:pt>
                <c:pt idx="331365">
                  <c:v>44982.631944444445</c:v>
                </c:pt>
                <c:pt idx="331366">
                  <c:v>44982.635416666664</c:v>
                </c:pt>
                <c:pt idx="331367">
                  <c:v>44982.638888888891</c:v>
                </c:pt>
                <c:pt idx="331368">
                  <c:v>44982.642361111109</c:v>
                </c:pt>
                <c:pt idx="331369">
                  <c:v>44982.645833333336</c:v>
                </c:pt>
                <c:pt idx="331370">
                  <c:v>44982.649305555555</c:v>
                </c:pt>
                <c:pt idx="331371">
                  <c:v>44982.652777777781</c:v>
                </c:pt>
                <c:pt idx="331372">
                  <c:v>44982.65625</c:v>
                </c:pt>
                <c:pt idx="331373">
                  <c:v>44982.659722222219</c:v>
                </c:pt>
                <c:pt idx="331374">
                  <c:v>44982.663194444445</c:v>
                </c:pt>
                <c:pt idx="331375">
                  <c:v>44982.666666666664</c:v>
                </c:pt>
                <c:pt idx="331376">
                  <c:v>44982.670138888891</c:v>
                </c:pt>
                <c:pt idx="331377">
                  <c:v>44982.673611111109</c:v>
                </c:pt>
                <c:pt idx="331378">
                  <c:v>44982.677083333336</c:v>
                </c:pt>
                <c:pt idx="331379">
                  <c:v>44982.680555555555</c:v>
                </c:pt>
                <c:pt idx="331380">
                  <c:v>44982.684027777781</c:v>
                </c:pt>
                <c:pt idx="331381">
                  <c:v>44982.6875</c:v>
                </c:pt>
                <c:pt idx="331382">
                  <c:v>44982.690972222219</c:v>
                </c:pt>
                <c:pt idx="331383">
                  <c:v>44982.694444444445</c:v>
                </c:pt>
                <c:pt idx="331384">
                  <c:v>44982.697916666664</c:v>
                </c:pt>
                <c:pt idx="331385">
                  <c:v>44982.701388888891</c:v>
                </c:pt>
                <c:pt idx="331386">
                  <c:v>44982.704861111109</c:v>
                </c:pt>
                <c:pt idx="331387">
                  <c:v>44982.708333333336</c:v>
                </c:pt>
                <c:pt idx="331388">
                  <c:v>44982.711805555555</c:v>
                </c:pt>
                <c:pt idx="331389">
                  <c:v>44982.715277777781</c:v>
                </c:pt>
                <c:pt idx="331390">
                  <c:v>44982.71875</c:v>
                </c:pt>
                <c:pt idx="331391">
                  <c:v>44982.722222222219</c:v>
                </c:pt>
                <c:pt idx="331392">
                  <c:v>44982.725694444445</c:v>
                </c:pt>
                <c:pt idx="331393">
                  <c:v>44982.729166666664</c:v>
                </c:pt>
                <c:pt idx="331394">
                  <c:v>44982.732638888891</c:v>
                </c:pt>
                <c:pt idx="331395">
                  <c:v>44982.736111111109</c:v>
                </c:pt>
                <c:pt idx="331396">
                  <c:v>44982.739583333336</c:v>
                </c:pt>
                <c:pt idx="331397">
                  <c:v>44982.743055555555</c:v>
                </c:pt>
                <c:pt idx="331398">
                  <c:v>44982.746527777781</c:v>
                </c:pt>
                <c:pt idx="331399">
                  <c:v>44982.75</c:v>
                </c:pt>
                <c:pt idx="331400">
                  <c:v>44982.753472222219</c:v>
                </c:pt>
                <c:pt idx="331401">
                  <c:v>44982.756944444445</c:v>
                </c:pt>
                <c:pt idx="331402">
                  <c:v>44982.760416666664</c:v>
                </c:pt>
                <c:pt idx="331403">
                  <c:v>44982.763888888891</c:v>
                </c:pt>
                <c:pt idx="331404">
                  <c:v>44982.767361111109</c:v>
                </c:pt>
                <c:pt idx="331405">
                  <c:v>44982.770833333336</c:v>
                </c:pt>
                <c:pt idx="331406">
                  <c:v>44982.774305555555</c:v>
                </c:pt>
                <c:pt idx="331407">
                  <c:v>44982.777777777781</c:v>
                </c:pt>
                <c:pt idx="331408">
                  <c:v>44982.78125</c:v>
                </c:pt>
                <c:pt idx="331409">
                  <c:v>44982.784722222219</c:v>
                </c:pt>
                <c:pt idx="331410">
                  <c:v>44982.788194444445</c:v>
                </c:pt>
                <c:pt idx="331411">
                  <c:v>44982.791666666664</c:v>
                </c:pt>
                <c:pt idx="331412">
                  <c:v>44982.795138888891</c:v>
                </c:pt>
                <c:pt idx="331413">
                  <c:v>44982.798611111109</c:v>
                </c:pt>
                <c:pt idx="331414">
                  <c:v>44982.802083333336</c:v>
                </c:pt>
                <c:pt idx="331415">
                  <c:v>44982.805555555555</c:v>
                </c:pt>
                <c:pt idx="331416">
                  <c:v>44982.809027777781</c:v>
                </c:pt>
                <c:pt idx="331417">
                  <c:v>44982.8125</c:v>
                </c:pt>
                <c:pt idx="331418">
                  <c:v>44982.815972222219</c:v>
                </c:pt>
                <c:pt idx="331419">
                  <c:v>44982.819444444445</c:v>
                </c:pt>
                <c:pt idx="331420">
                  <c:v>44982.822916666664</c:v>
                </c:pt>
                <c:pt idx="331421">
                  <c:v>44982.826388888891</c:v>
                </c:pt>
                <c:pt idx="331422">
                  <c:v>44982.829861111109</c:v>
                </c:pt>
                <c:pt idx="331423">
                  <c:v>44982.833333333336</c:v>
                </c:pt>
                <c:pt idx="331424">
                  <c:v>44982.836805555555</c:v>
                </c:pt>
                <c:pt idx="331425">
                  <c:v>44982.840277777781</c:v>
                </c:pt>
                <c:pt idx="331426">
                  <c:v>44982.84375</c:v>
                </c:pt>
                <c:pt idx="331427">
                  <c:v>44982.847222222219</c:v>
                </c:pt>
                <c:pt idx="331428">
                  <c:v>44982.850694444445</c:v>
                </c:pt>
                <c:pt idx="331429">
                  <c:v>44982.854166666664</c:v>
                </c:pt>
                <c:pt idx="331430">
                  <c:v>44982.857638888891</c:v>
                </c:pt>
                <c:pt idx="331431">
                  <c:v>44982.861111111109</c:v>
                </c:pt>
                <c:pt idx="331432">
                  <c:v>44982.864583333336</c:v>
                </c:pt>
                <c:pt idx="331433">
                  <c:v>44982.868055555555</c:v>
                </c:pt>
                <c:pt idx="331434">
                  <c:v>44982.871527777781</c:v>
                </c:pt>
                <c:pt idx="331435">
                  <c:v>44982.875</c:v>
                </c:pt>
                <c:pt idx="331436">
                  <c:v>44982.878472222219</c:v>
                </c:pt>
                <c:pt idx="331437">
                  <c:v>44982.881944444445</c:v>
                </c:pt>
                <c:pt idx="331438">
                  <c:v>44982.885416666664</c:v>
                </c:pt>
                <c:pt idx="331439">
                  <c:v>44982.888888888891</c:v>
                </c:pt>
                <c:pt idx="331440">
                  <c:v>44982.892361111109</c:v>
                </c:pt>
                <c:pt idx="331441">
                  <c:v>44982.895833333336</c:v>
                </c:pt>
                <c:pt idx="331442">
                  <c:v>44982.899305555555</c:v>
                </c:pt>
                <c:pt idx="331443">
                  <c:v>44982.902777777781</c:v>
                </c:pt>
                <c:pt idx="331444">
                  <c:v>44982.90625</c:v>
                </c:pt>
                <c:pt idx="331445">
                  <c:v>44982.909722222219</c:v>
                </c:pt>
                <c:pt idx="331446">
                  <c:v>44982.913194444445</c:v>
                </c:pt>
                <c:pt idx="331447">
                  <c:v>44982.916666666664</c:v>
                </c:pt>
                <c:pt idx="331448">
                  <c:v>44982.920138888891</c:v>
                </c:pt>
                <c:pt idx="331449">
                  <c:v>44982.923611111109</c:v>
                </c:pt>
                <c:pt idx="331450">
                  <c:v>44982.927083333336</c:v>
                </c:pt>
                <c:pt idx="331451">
                  <c:v>44982.930555555555</c:v>
                </c:pt>
                <c:pt idx="331452">
                  <c:v>44982.934027777781</c:v>
                </c:pt>
                <c:pt idx="331453">
                  <c:v>44982.9375</c:v>
                </c:pt>
                <c:pt idx="331454">
                  <c:v>44982.940972222219</c:v>
                </c:pt>
                <c:pt idx="331455">
                  <c:v>44982.944444444445</c:v>
                </c:pt>
                <c:pt idx="331456">
                  <c:v>44982.947916666664</c:v>
                </c:pt>
                <c:pt idx="331457">
                  <c:v>44982.951388888891</c:v>
                </c:pt>
                <c:pt idx="331458">
                  <c:v>44982.954861111109</c:v>
                </c:pt>
                <c:pt idx="331459">
                  <c:v>44982.958333333336</c:v>
                </c:pt>
                <c:pt idx="331460">
                  <c:v>44982.961805555555</c:v>
                </c:pt>
                <c:pt idx="331461">
                  <c:v>44982.965277777781</c:v>
                </c:pt>
                <c:pt idx="331462">
                  <c:v>44982.96875</c:v>
                </c:pt>
                <c:pt idx="331463">
                  <c:v>44982.972222222219</c:v>
                </c:pt>
                <c:pt idx="331464">
                  <c:v>44982.975694444445</c:v>
                </c:pt>
                <c:pt idx="331465">
                  <c:v>44982.979166666664</c:v>
                </c:pt>
                <c:pt idx="331466">
                  <c:v>44982.982638888891</c:v>
                </c:pt>
                <c:pt idx="331467">
                  <c:v>44982.986111111109</c:v>
                </c:pt>
                <c:pt idx="331468">
                  <c:v>44982.989583333336</c:v>
                </c:pt>
                <c:pt idx="331469">
                  <c:v>44982.993055555555</c:v>
                </c:pt>
                <c:pt idx="331470">
                  <c:v>44982.996527777781</c:v>
                </c:pt>
                <c:pt idx="331471">
                  <c:v>44983</c:v>
                </c:pt>
                <c:pt idx="331472">
                  <c:v>44983.003472222219</c:v>
                </c:pt>
                <c:pt idx="331473">
                  <c:v>44983.006944444445</c:v>
                </c:pt>
                <c:pt idx="331474">
                  <c:v>44983.010416666664</c:v>
                </c:pt>
                <c:pt idx="331475">
                  <c:v>44983.013888888891</c:v>
                </c:pt>
                <c:pt idx="331476">
                  <c:v>44983.017361111109</c:v>
                </c:pt>
                <c:pt idx="331477">
                  <c:v>44983.020833333336</c:v>
                </c:pt>
                <c:pt idx="331478">
                  <c:v>44983.024305555555</c:v>
                </c:pt>
                <c:pt idx="331479">
                  <c:v>44983.027777777781</c:v>
                </c:pt>
                <c:pt idx="331480">
                  <c:v>44983.03125</c:v>
                </c:pt>
                <c:pt idx="331481">
                  <c:v>44983.034722222219</c:v>
                </c:pt>
                <c:pt idx="331482">
                  <c:v>44983.038194444445</c:v>
                </c:pt>
                <c:pt idx="331483">
                  <c:v>44983.041666666664</c:v>
                </c:pt>
                <c:pt idx="331484">
                  <c:v>44983.045138888891</c:v>
                </c:pt>
                <c:pt idx="331485">
                  <c:v>44983.048611111109</c:v>
                </c:pt>
                <c:pt idx="331486">
                  <c:v>44983.052083333336</c:v>
                </c:pt>
                <c:pt idx="331487">
                  <c:v>44983.055555555555</c:v>
                </c:pt>
                <c:pt idx="331488">
                  <c:v>44983.059027777781</c:v>
                </c:pt>
                <c:pt idx="331489">
                  <c:v>44983.0625</c:v>
                </c:pt>
                <c:pt idx="331490">
                  <c:v>44983.065972222219</c:v>
                </c:pt>
                <c:pt idx="331491">
                  <c:v>44983.069444444445</c:v>
                </c:pt>
                <c:pt idx="331492">
                  <c:v>44983.072916666664</c:v>
                </c:pt>
                <c:pt idx="331493">
                  <c:v>44983.076388888891</c:v>
                </c:pt>
                <c:pt idx="331494">
                  <c:v>44983.079861111109</c:v>
                </c:pt>
                <c:pt idx="331495">
                  <c:v>44983.083333333336</c:v>
                </c:pt>
                <c:pt idx="331496">
                  <c:v>44983.086805555555</c:v>
                </c:pt>
                <c:pt idx="331497">
                  <c:v>44983.090277777781</c:v>
                </c:pt>
                <c:pt idx="331498">
                  <c:v>44983.09375</c:v>
                </c:pt>
                <c:pt idx="331499">
                  <c:v>44983.097222222219</c:v>
                </c:pt>
                <c:pt idx="331500">
                  <c:v>44983.100694444445</c:v>
                </c:pt>
                <c:pt idx="331501">
                  <c:v>44983.104166666664</c:v>
                </c:pt>
                <c:pt idx="331502">
                  <c:v>44983.107638888891</c:v>
                </c:pt>
                <c:pt idx="331503">
                  <c:v>44983.111111111109</c:v>
                </c:pt>
                <c:pt idx="331504">
                  <c:v>44983.114583333336</c:v>
                </c:pt>
                <c:pt idx="331505">
                  <c:v>44983.118055555555</c:v>
                </c:pt>
                <c:pt idx="331506">
                  <c:v>44983.121527777781</c:v>
                </c:pt>
                <c:pt idx="331507">
                  <c:v>44983.125</c:v>
                </c:pt>
                <c:pt idx="331508">
                  <c:v>44983.128472222219</c:v>
                </c:pt>
                <c:pt idx="331509">
                  <c:v>44983.131944444445</c:v>
                </c:pt>
                <c:pt idx="331510">
                  <c:v>44983.135416666664</c:v>
                </c:pt>
                <c:pt idx="331511">
                  <c:v>44983.138888888891</c:v>
                </c:pt>
                <c:pt idx="331512">
                  <c:v>44983.142361111109</c:v>
                </c:pt>
                <c:pt idx="331513">
                  <c:v>44983.145833333336</c:v>
                </c:pt>
                <c:pt idx="331514">
                  <c:v>44983.149305555555</c:v>
                </c:pt>
                <c:pt idx="331515">
                  <c:v>44983.152777777781</c:v>
                </c:pt>
                <c:pt idx="331516">
                  <c:v>44983.15625</c:v>
                </c:pt>
                <c:pt idx="331517">
                  <c:v>44983.159722222219</c:v>
                </c:pt>
                <c:pt idx="331518">
                  <c:v>44983.163194444445</c:v>
                </c:pt>
                <c:pt idx="331519">
                  <c:v>44983.166666666664</c:v>
                </c:pt>
                <c:pt idx="331520">
                  <c:v>44983.170138888891</c:v>
                </c:pt>
                <c:pt idx="331521">
                  <c:v>44983.173611111109</c:v>
                </c:pt>
                <c:pt idx="331522">
                  <c:v>44983.177083333336</c:v>
                </c:pt>
                <c:pt idx="331523">
                  <c:v>44983.180555555555</c:v>
                </c:pt>
                <c:pt idx="331524">
                  <c:v>44983.184027777781</c:v>
                </c:pt>
                <c:pt idx="331525">
                  <c:v>44983.1875</c:v>
                </c:pt>
                <c:pt idx="331526">
                  <c:v>44983.190972222219</c:v>
                </c:pt>
                <c:pt idx="331527">
                  <c:v>44983.194444444445</c:v>
                </c:pt>
                <c:pt idx="331528">
                  <c:v>44983.197916666664</c:v>
                </c:pt>
                <c:pt idx="331529">
                  <c:v>44983.201388888891</c:v>
                </c:pt>
                <c:pt idx="331530">
                  <c:v>44983.204861111109</c:v>
                </c:pt>
                <c:pt idx="331531">
                  <c:v>44983.208333333336</c:v>
                </c:pt>
                <c:pt idx="331532">
                  <c:v>44983.211805555555</c:v>
                </c:pt>
                <c:pt idx="331533">
                  <c:v>44983.215277777781</c:v>
                </c:pt>
                <c:pt idx="331534">
                  <c:v>44983.21875</c:v>
                </c:pt>
                <c:pt idx="331535">
                  <c:v>44983.222222222219</c:v>
                </c:pt>
                <c:pt idx="331536">
                  <c:v>44983.225694444445</c:v>
                </c:pt>
                <c:pt idx="331537">
                  <c:v>44983.229166666664</c:v>
                </c:pt>
                <c:pt idx="331538">
                  <c:v>44983.232638888891</c:v>
                </c:pt>
                <c:pt idx="331539">
                  <c:v>44983.236111111109</c:v>
                </c:pt>
                <c:pt idx="331540">
                  <c:v>44983.239583333336</c:v>
                </c:pt>
                <c:pt idx="331541">
                  <c:v>44983.243055555555</c:v>
                </c:pt>
                <c:pt idx="331542">
                  <c:v>44983.246527777781</c:v>
                </c:pt>
                <c:pt idx="331543">
                  <c:v>44983.25</c:v>
                </c:pt>
                <c:pt idx="331544">
                  <c:v>44983.253472222219</c:v>
                </c:pt>
                <c:pt idx="331545">
                  <c:v>44983.256944444445</c:v>
                </c:pt>
                <c:pt idx="331546">
                  <c:v>44983.260416666664</c:v>
                </c:pt>
                <c:pt idx="331547">
                  <c:v>44983.263888888891</c:v>
                </c:pt>
                <c:pt idx="331548">
                  <c:v>44983.267361111109</c:v>
                </c:pt>
                <c:pt idx="331549">
                  <c:v>44983.270833333336</c:v>
                </c:pt>
                <c:pt idx="331550">
                  <c:v>44983.274305555555</c:v>
                </c:pt>
                <c:pt idx="331551">
                  <c:v>44983.277777777781</c:v>
                </c:pt>
                <c:pt idx="331552">
                  <c:v>44983.28125</c:v>
                </c:pt>
                <c:pt idx="331553">
                  <c:v>44983.284722222219</c:v>
                </c:pt>
                <c:pt idx="331554">
                  <c:v>44983.288194444445</c:v>
                </c:pt>
                <c:pt idx="331555">
                  <c:v>44983.291666666664</c:v>
                </c:pt>
                <c:pt idx="331556">
                  <c:v>44983.295138888891</c:v>
                </c:pt>
                <c:pt idx="331557">
                  <c:v>44983.298611111109</c:v>
                </c:pt>
                <c:pt idx="331558">
                  <c:v>44983.302083333336</c:v>
                </c:pt>
                <c:pt idx="331559">
                  <c:v>44983.305555555555</c:v>
                </c:pt>
                <c:pt idx="331560">
                  <c:v>44983.309027777781</c:v>
                </c:pt>
                <c:pt idx="331561">
                  <c:v>44983.3125</c:v>
                </c:pt>
                <c:pt idx="331562">
                  <c:v>44983.315972222219</c:v>
                </c:pt>
                <c:pt idx="331563">
                  <c:v>44983.319444444445</c:v>
                </c:pt>
                <c:pt idx="331564">
                  <c:v>44983.322916666664</c:v>
                </c:pt>
                <c:pt idx="331565">
                  <c:v>44983.326388888891</c:v>
                </c:pt>
                <c:pt idx="331566">
                  <c:v>44983.329861111109</c:v>
                </c:pt>
                <c:pt idx="331567">
                  <c:v>44983.333333333336</c:v>
                </c:pt>
                <c:pt idx="331568">
                  <c:v>44983.336805555555</c:v>
                </c:pt>
                <c:pt idx="331569">
                  <c:v>44983.340277777781</c:v>
                </c:pt>
                <c:pt idx="331570">
                  <c:v>44983.34375</c:v>
                </c:pt>
                <c:pt idx="331571">
                  <c:v>44983.347222222219</c:v>
                </c:pt>
                <c:pt idx="331572">
                  <c:v>44983.350694444445</c:v>
                </c:pt>
                <c:pt idx="331573">
                  <c:v>44983.354166666664</c:v>
                </c:pt>
                <c:pt idx="331574">
                  <c:v>44983.357638888891</c:v>
                </c:pt>
                <c:pt idx="331575">
                  <c:v>44983.361111111109</c:v>
                </c:pt>
                <c:pt idx="331576">
                  <c:v>44983.364583333336</c:v>
                </c:pt>
                <c:pt idx="331577">
                  <c:v>44983.368055555555</c:v>
                </c:pt>
                <c:pt idx="331578">
                  <c:v>44983.371527777781</c:v>
                </c:pt>
                <c:pt idx="331579">
                  <c:v>44983.375</c:v>
                </c:pt>
                <c:pt idx="331580">
                  <c:v>44983.378472222219</c:v>
                </c:pt>
                <c:pt idx="331581">
                  <c:v>44983.381944444445</c:v>
                </c:pt>
                <c:pt idx="331582">
                  <c:v>44983.385416666664</c:v>
                </c:pt>
                <c:pt idx="331583">
                  <c:v>44983.388888888891</c:v>
                </c:pt>
                <c:pt idx="331584">
                  <c:v>44983.392361111109</c:v>
                </c:pt>
                <c:pt idx="331585">
                  <c:v>44983.395833333336</c:v>
                </c:pt>
                <c:pt idx="331586">
                  <c:v>44983.399305555555</c:v>
                </c:pt>
                <c:pt idx="331587">
                  <c:v>44983.402777777781</c:v>
                </c:pt>
                <c:pt idx="331588">
                  <c:v>44983.40625</c:v>
                </c:pt>
                <c:pt idx="331589">
                  <c:v>44983.409722222219</c:v>
                </c:pt>
                <c:pt idx="331590">
                  <c:v>44983.413194444445</c:v>
                </c:pt>
                <c:pt idx="331591">
                  <c:v>44983.416666666664</c:v>
                </c:pt>
                <c:pt idx="331592">
                  <c:v>44983.420138888891</c:v>
                </c:pt>
                <c:pt idx="331593">
                  <c:v>44983.423611111109</c:v>
                </c:pt>
                <c:pt idx="331594">
                  <c:v>44983.427083333336</c:v>
                </c:pt>
                <c:pt idx="331595">
                  <c:v>44983.430555555555</c:v>
                </c:pt>
                <c:pt idx="331596">
                  <c:v>44983.434027777781</c:v>
                </c:pt>
                <c:pt idx="331597">
                  <c:v>44983.4375</c:v>
                </c:pt>
                <c:pt idx="331598">
                  <c:v>44983.440972222219</c:v>
                </c:pt>
                <c:pt idx="331599">
                  <c:v>44983.444444444445</c:v>
                </c:pt>
                <c:pt idx="331600">
                  <c:v>44983.447916666664</c:v>
                </c:pt>
                <c:pt idx="331601">
                  <c:v>44983.451388888891</c:v>
                </c:pt>
                <c:pt idx="331602">
                  <c:v>44983.454861111109</c:v>
                </c:pt>
                <c:pt idx="331603">
                  <c:v>44983.458333333336</c:v>
                </c:pt>
                <c:pt idx="331604">
                  <c:v>44983.461805555555</c:v>
                </c:pt>
                <c:pt idx="331605">
                  <c:v>44983.465277777781</c:v>
                </c:pt>
                <c:pt idx="331606">
                  <c:v>44983.46875</c:v>
                </c:pt>
                <c:pt idx="331607">
                  <c:v>44983.472222222219</c:v>
                </c:pt>
                <c:pt idx="331608">
                  <c:v>44983.475694444445</c:v>
                </c:pt>
                <c:pt idx="331609">
                  <c:v>44983.479166666664</c:v>
                </c:pt>
                <c:pt idx="331610">
                  <c:v>44983.482638888891</c:v>
                </c:pt>
                <c:pt idx="331611">
                  <c:v>44983.486111111109</c:v>
                </c:pt>
                <c:pt idx="331612">
                  <c:v>44983.489583333336</c:v>
                </c:pt>
                <c:pt idx="331613">
                  <c:v>44983.493055555555</c:v>
                </c:pt>
                <c:pt idx="331614">
                  <c:v>44983.496527777781</c:v>
                </c:pt>
                <c:pt idx="331615">
                  <c:v>44983.5</c:v>
                </c:pt>
                <c:pt idx="331616">
                  <c:v>44983.503472222219</c:v>
                </c:pt>
                <c:pt idx="331617">
                  <c:v>44983.506944444445</c:v>
                </c:pt>
                <c:pt idx="331618">
                  <c:v>44983.510416666664</c:v>
                </c:pt>
                <c:pt idx="331619">
                  <c:v>44983.513888888891</c:v>
                </c:pt>
                <c:pt idx="331620">
                  <c:v>44983.517361111109</c:v>
                </c:pt>
                <c:pt idx="331621">
                  <c:v>44983.520833333336</c:v>
                </c:pt>
                <c:pt idx="331622">
                  <c:v>44983.524305555555</c:v>
                </c:pt>
                <c:pt idx="331623">
                  <c:v>44983.527777777781</c:v>
                </c:pt>
                <c:pt idx="331624">
                  <c:v>44983.53125</c:v>
                </c:pt>
                <c:pt idx="331625">
                  <c:v>44983.534722222219</c:v>
                </c:pt>
                <c:pt idx="331626">
                  <c:v>44983.538194444445</c:v>
                </c:pt>
                <c:pt idx="331627">
                  <c:v>44983.541666666664</c:v>
                </c:pt>
                <c:pt idx="331628">
                  <c:v>44983.545138888891</c:v>
                </c:pt>
                <c:pt idx="331629">
                  <c:v>44983.548611111109</c:v>
                </c:pt>
                <c:pt idx="331630">
                  <c:v>44983.552083333336</c:v>
                </c:pt>
                <c:pt idx="331631">
                  <c:v>44983.555555555555</c:v>
                </c:pt>
                <c:pt idx="331632">
                  <c:v>44983.559027777781</c:v>
                </c:pt>
                <c:pt idx="331633">
                  <c:v>44983.5625</c:v>
                </c:pt>
                <c:pt idx="331634">
                  <c:v>44983.565972222219</c:v>
                </c:pt>
                <c:pt idx="331635">
                  <c:v>44983.569444444445</c:v>
                </c:pt>
                <c:pt idx="331636">
                  <c:v>44983.572916666664</c:v>
                </c:pt>
                <c:pt idx="331637">
                  <c:v>44983.576388888891</c:v>
                </c:pt>
                <c:pt idx="331638">
                  <c:v>44983.579861111109</c:v>
                </c:pt>
                <c:pt idx="331639">
                  <c:v>44983.583333333336</c:v>
                </c:pt>
                <c:pt idx="331640">
                  <c:v>44983.586805555555</c:v>
                </c:pt>
                <c:pt idx="331641">
                  <c:v>44983.590277777781</c:v>
                </c:pt>
                <c:pt idx="331642">
                  <c:v>44983.59375</c:v>
                </c:pt>
                <c:pt idx="331643">
                  <c:v>44983.597222222219</c:v>
                </c:pt>
                <c:pt idx="331644">
                  <c:v>44983.600694444445</c:v>
                </c:pt>
                <c:pt idx="331645">
                  <c:v>44983.604166666664</c:v>
                </c:pt>
                <c:pt idx="331646">
                  <c:v>44983.607638888891</c:v>
                </c:pt>
                <c:pt idx="331647">
                  <c:v>44983.611111111109</c:v>
                </c:pt>
                <c:pt idx="331648">
                  <c:v>44983.614583333336</c:v>
                </c:pt>
                <c:pt idx="331649">
                  <c:v>44983.618055555555</c:v>
                </c:pt>
                <c:pt idx="331650">
                  <c:v>44983.621527777781</c:v>
                </c:pt>
                <c:pt idx="331651">
                  <c:v>44983.625</c:v>
                </c:pt>
                <c:pt idx="331652">
                  <c:v>44983.628472222219</c:v>
                </c:pt>
                <c:pt idx="331653">
                  <c:v>44983.631944444445</c:v>
                </c:pt>
                <c:pt idx="331654">
                  <c:v>44983.635416666664</c:v>
                </c:pt>
                <c:pt idx="331655">
                  <c:v>44983.638888888891</c:v>
                </c:pt>
                <c:pt idx="331656">
                  <c:v>44983.642361111109</c:v>
                </c:pt>
                <c:pt idx="331657">
                  <c:v>44983.645833333336</c:v>
                </c:pt>
                <c:pt idx="331658">
                  <c:v>44983.649305555555</c:v>
                </c:pt>
                <c:pt idx="331659">
                  <c:v>44983.652777777781</c:v>
                </c:pt>
                <c:pt idx="331660">
                  <c:v>44983.65625</c:v>
                </c:pt>
                <c:pt idx="331661">
                  <c:v>44983.659722222219</c:v>
                </c:pt>
                <c:pt idx="331662">
                  <c:v>44983.663194444445</c:v>
                </c:pt>
                <c:pt idx="331663">
                  <c:v>44983.666666666664</c:v>
                </c:pt>
                <c:pt idx="331664">
                  <c:v>44983.670138888891</c:v>
                </c:pt>
                <c:pt idx="331665">
                  <c:v>44983.673611111109</c:v>
                </c:pt>
                <c:pt idx="331666">
                  <c:v>44983.677083333336</c:v>
                </c:pt>
                <c:pt idx="331667">
                  <c:v>44983.680555555555</c:v>
                </c:pt>
                <c:pt idx="331668">
                  <c:v>44983.684027777781</c:v>
                </c:pt>
                <c:pt idx="331669">
                  <c:v>44983.6875</c:v>
                </c:pt>
                <c:pt idx="331670">
                  <c:v>44983.690972222219</c:v>
                </c:pt>
                <c:pt idx="331671">
                  <c:v>44983.694444444445</c:v>
                </c:pt>
                <c:pt idx="331672">
                  <c:v>44983.697916666664</c:v>
                </c:pt>
                <c:pt idx="331673">
                  <c:v>44983.701388888891</c:v>
                </c:pt>
                <c:pt idx="331674">
                  <c:v>44983.704861111109</c:v>
                </c:pt>
                <c:pt idx="331675">
                  <c:v>44983.708333333336</c:v>
                </c:pt>
                <c:pt idx="331676">
                  <c:v>44983.711805555555</c:v>
                </c:pt>
                <c:pt idx="331677">
                  <c:v>44983.715277777781</c:v>
                </c:pt>
                <c:pt idx="331678">
                  <c:v>44983.71875</c:v>
                </c:pt>
                <c:pt idx="331679">
                  <c:v>44983.722222222219</c:v>
                </c:pt>
                <c:pt idx="331680">
                  <c:v>44983.725694444445</c:v>
                </c:pt>
                <c:pt idx="331681">
                  <c:v>44983.729166666664</c:v>
                </c:pt>
                <c:pt idx="331682">
                  <c:v>44983.732638888891</c:v>
                </c:pt>
                <c:pt idx="331683">
                  <c:v>44983.736111111109</c:v>
                </c:pt>
                <c:pt idx="331684">
                  <c:v>44983.739583333336</c:v>
                </c:pt>
                <c:pt idx="331685">
                  <c:v>44983.743055555555</c:v>
                </c:pt>
                <c:pt idx="331686">
                  <c:v>44983.746527777781</c:v>
                </c:pt>
                <c:pt idx="331687">
                  <c:v>44983.75</c:v>
                </c:pt>
                <c:pt idx="331688">
                  <c:v>44983.753472222219</c:v>
                </c:pt>
                <c:pt idx="331689">
                  <c:v>44983.756944444445</c:v>
                </c:pt>
                <c:pt idx="331690">
                  <c:v>44983.760416666664</c:v>
                </c:pt>
                <c:pt idx="331691">
                  <c:v>44983.763888888891</c:v>
                </c:pt>
                <c:pt idx="331692">
                  <c:v>44983.767361111109</c:v>
                </c:pt>
                <c:pt idx="331693">
                  <c:v>44983.770833333336</c:v>
                </c:pt>
                <c:pt idx="331694">
                  <c:v>44983.774305555555</c:v>
                </c:pt>
                <c:pt idx="331695">
                  <c:v>44983.777777777781</c:v>
                </c:pt>
                <c:pt idx="331696">
                  <c:v>44983.78125</c:v>
                </c:pt>
                <c:pt idx="331697">
                  <c:v>44983.784722222219</c:v>
                </c:pt>
                <c:pt idx="331698">
                  <c:v>44983.788194444445</c:v>
                </c:pt>
                <c:pt idx="331699">
                  <c:v>44983.791666666664</c:v>
                </c:pt>
                <c:pt idx="331700">
                  <c:v>44983.795138888891</c:v>
                </c:pt>
                <c:pt idx="331701">
                  <c:v>44983.798611111109</c:v>
                </c:pt>
                <c:pt idx="331702">
                  <c:v>44983.802083333336</c:v>
                </c:pt>
                <c:pt idx="331703">
                  <c:v>44983.805555555555</c:v>
                </c:pt>
                <c:pt idx="331704">
                  <c:v>44983.809027777781</c:v>
                </c:pt>
                <c:pt idx="331705">
                  <c:v>44983.8125</c:v>
                </c:pt>
                <c:pt idx="331706">
                  <c:v>44983.815972222219</c:v>
                </c:pt>
                <c:pt idx="331707">
                  <c:v>44983.819444444445</c:v>
                </c:pt>
                <c:pt idx="331708">
                  <c:v>44983.822916666664</c:v>
                </c:pt>
                <c:pt idx="331709">
                  <c:v>44983.826388888891</c:v>
                </c:pt>
                <c:pt idx="331710">
                  <c:v>44983.829861111109</c:v>
                </c:pt>
                <c:pt idx="331711">
                  <c:v>44983.833333333336</c:v>
                </c:pt>
                <c:pt idx="331712">
                  <c:v>44983.836805555555</c:v>
                </c:pt>
                <c:pt idx="331713">
                  <c:v>44983.840277777781</c:v>
                </c:pt>
                <c:pt idx="331714">
                  <c:v>44983.84375</c:v>
                </c:pt>
                <c:pt idx="331715">
                  <c:v>44983.847222222219</c:v>
                </c:pt>
                <c:pt idx="331716">
                  <c:v>44983.850694444445</c:v>
                </c:pt>
                <c:pt idx="331717">
                  <c:v>44983.854166666664</c:v>
                </c:pt>
                <c:pt idx="331718">
                  <c:v>44983.857638888891</c:v>
                </c:pt>
                <c:pt idx="331719">
                  <c:v>44983.861111111109</c:v>
                </c:pt>
                <c:pt idx="331720">
                  <c:v>44983.864583333336</c:v>
                </c:pt>
                <c:pt idx="331721">
                  <c:v>44983.868055555555</c:v>
                </c:pt>
                <c:pt idx="331722">
                  <c:v>44983.871527777781</c:v>
                </c:pt>
                <c:pt idx="331723">
                  <c:v>44983.875</c:v>
                </c:pt>
                <c:pt idx="331724">
                  <c:v>44983.878472222219</c:v>
                </c:pt>
                <c:pt idx="331725">
                  <c:v>44983.881944444445</c:v>
                </c:pt>
                <c:pt idx="331726">
                  <c:v>44983.885416666664</c:v>
                </c:pt>
                <c:pt idx="331727">
                  <c:v>44983.888888888891</c:v>
                </c:pt>
                <c:pt idx="331728">
                  <c:v>44983.892361111109</c:v>
                </c:pt>
                <c:pt idx="331729">
                  <c:v>44983.895833333336</c:v>
                </c:pt>
                <c:pt idx="331730">
                  <c:v>44983.899305555555</c:v>
                </c:pt>
                <c:pt idx="331731">
                  <c:v>44983.902777777781</c:v>
                </c:pt>
                <c:pt idx="331732">
                  <c:v>44983.90625</c:v>
                </c:pt>
                <c:pt idx="331733">
                  <c:v>44983.909722222219</c:v>
                </c:pt>
                <c:pt idx="331734">
                  <c:v>44983.913194444445</c:v>
                </c:pt>
                <c:pt idx="331735">
                  <c:v>44983.916666666664</c:v>
                </c:pt>
                <c:pt idx="331736">
                  <c:v>44983.920138888891</c:v>
                </c:pt>
                <c:pt idx="331737">
                  <c:v>44983.923611111109</c:v>
                </c:pt>
                <c:pt idx="331738">
                  <c:v>44983.927083333336</c:v>
                </c:pt>
                <c:pt idx="331739">
                  <c:v>44983.930555555555</c:v>
                </c:pt>
                <c:pt idx="331740">
                  <c:v>44983.934027777781</c:v>
                </c:pt>
                <c:pt idx="331741">
                  <c:v>44983.9375</c:v>
                </c:pt>
                <c:pt idx="331742">
                  <c:v>44983.940972222219</c:v>
                </c:pt>
                <c:pt idx="331743">
                  <c:v>44983.944444444445</c:v>
                </c:pt>
                <c:pt idx="331744">
                  <c:v>44983.947916666664</c:v>
                </c:pt>
                <c:pt idx="331745">
                  <c:v>44983.951388888891</c:v>
                </c:pt>
                <c:pt idx="331746">
                  <c:v>44983.954861111109</c:v>
                </c:pt>
                <c:pt idx="331747">
                  <c:v>44983.958333333336</c:v>
                </c:pt>
                <c:pt idx="331748">
                  <c:v>44983.961805555555</c:v>
                </c:pt>
                <c:pt idx="331749">
                  <c:v>44983.965277777781</c:v>
                </c:pt>
                <c:pt idx="331750">
                  <c:v>44983.96875</c:v>
                </c:pt>
                <c:pt idx="331751">
                  <c:v>44983.972222222219</c:v>
                </c:pt>
                <c:pt idx="331752">
                  <c:v>44983.975694444445</c:v>
                </c:pt>
                <c:pt idx="331753">
                  <c:v>44983.979166666664</c:v>
                </c:pt>
                <c:pt idx="331754">
                  <c:v>44983.982638888891</c:v>
                </c:pt>
                <c:pt idx="331755">
                  <c:v>44983.986111111109</c:v>
                </c:pt>
                <c:pt idx="331756">
                  <c:v>44983.989583333336</c:v>
                </c:pt>
                <c:pt idx="331757">
                  <c:v>44983.993055555555</c:v>
                </c:pt>
                <c:pt idx="331758">
                  <c:v>44983.996527777781</c:v>
                </c:pt>
                <c:pt idx="331759">
                  <c:v>44984</c:v>
                </c:pt>
                <c:pt idx="331760">
                  <c:v>44984.003472222219</c:v>
                </c:pt>
                <c:pt idx="331761">
                  <c:v>44984.006944444445</c:v>
                </c:pt>
                <c:pt idx="331762">
                  <c:v>44984.010416666664</c:v>
                </c:pt>
                <c:pt idx="331763">
                  <c:v>44984.013888888891</c:v>
                </c:pt>
                <c:pt idx="331764">
                  <c:v>44984.017361111109</c:v>
                </c:pt>
                <c:pt idx="331765">
                  <c:v>44984.020833333336</c:v>
                </c:pt>
                <c:pt idx="331766">
                  <c:v>44984.024305555555</c:v>
                </c:pt>
                <c:pt idx="331767">
                  <c:v>44984.027777777781</c:v>
                </c:pt>
                <c:pt idx="331768">
                  <c:v>44984.03125</c:v>
                </c:pt>
                <c:pt idx="331769">
                  <c:v>44984.034722222219</c:v>
                </c:pt>
                <c:pt idx="331770">
                  <c:v>44984.038194444445</c:v>
                </c:pt>
                <c:pt idx="331771">
                  <c:v>44984.041666666664</c:v>
                </c:pt>
                <c:pt idx="331772">
                  <c:v>44984.045138888891</c:v>
                </c:pt>
                <c:pt idx="331773">
                  <c:v>44984.048611111109</c:v>
                </c:pt>
                <c:pt idx="331774">
                  <c:v>44984.052083333336</c:v>
                </c:pt>
                <c:pt idx="331775">
                  <c:v>44984.055555555555</c:v>
                </c:pt>
                <c:pt idx="331776">
                  <c:v>44984.059027777781</c:v>
                </c:pt>
                <c:pt idx="331777">
                  <c:v>44984.0625</c:v>
                </c:pt>
                <c:pt idx="331778">
                  <c:v>44984.065972222219</c:v>
                </c:pt>
                <c:pt idx="331779">
                  <c:v>44984.069444444445</c:v>
                </c:pt>
                <c:pt idx="331780">
                  <c:v>44984.072916666664</c:v>
                </c:pt>
                <c:pt idx="331781">
                  <c:v>44984.076388888891</c:v>
                </c:pt>
                <c:pt idx="331782">
                  <c:v>44984.079861111109</c:v>
                </c:pt>
                <c:pt idx="331783">
                  <c:v>44984.083333333336</c:v>
                </c:pt>
                <c:pt idx="331784">
                  <c:v>44984.086805555555</c:v>
                </c:pt>
                <c:pt idx="331785">
                  <c:v>44984.090277777781</c:v>
                </c:pt>
                <c:pt idx="331786">
                  <c:v>44984.09375</c:v>
                </c:pt>
                <c:pt idx="331787">
                  <c:v>44984.097222222219</c:v>
                </c:pt>
                <c:pt idx="331788">
                  <c:v>44984.100694444445</c:v>
                </c:pt>
                <c:pt idx="331789">
                  <c:v>44984.104166666664</c:v>
                </c:pt>
                <c:pt idx="331790">
                  <c:v>44984.107638888891</c:v>
                </c:pt>
                <c:pt idx="331791">
                  <c:v>44984.111111111109</c:v>
                </c:pt>
                <c:pt idx="331792">
                  <c:v>44984.114583333336</c:v>
                </c:pt>
                <c:pt idx="331793">
                  <c:v>44984.118055555555</c:v>
                </c:pt>
                <c:pt idx="331794">
                  <c:v>44984.121527777781</c:v>
                </c:pt>
                <c:pt idx="331795">
                  <c:v>44984.125</c:v>
                </c:pt>
                <c:pt idx="331796">
                  <c:v>44984.128472222219</c:v>
                </c:pt>
                <c:pt idx="331797">
                  <c:v>44984.131944444445</c:v>
                </c:pt>
                <c:pt idx="331798">
                  <c:v>44984.135416666664</c:v>
                </c:pt>
                <c:pt idx="331799">
                  <c:v>44984.138888888891</c:v>
                </c:pt>
                <c:pt idx="331800">
                  <c:v>44984.142361111109</c:v>
                </c:pt>
                <c:pt idx="331801">
                  <c:v>44984.145833333336</c:v>
                </c:pt>
                <c:pt idx="331802">
                  <c:v>44984.149305555555</c:v>
                </c:pt>
                <c:pt idx="331803">
                  <c:v>44984.152777777781</c:v>
                </c:pt>
                <c:pt idx="331804">
                  <c:v>44984.15625</c:v>
                </c:pt>
                <c:pt idx="331805">
                  <c:v>44984.159722222219</c:v>
                </c:pt>
                <c:pt idx="331806">
                  <c:v>44984.163194444445</c:v>
                </c:pt>
                <c:pt idx="331807">
                  <c:v>44984.166666666664</c:v>
                </c:pt>
                <c:pt idx="331808">
                  <c:v>44984.170138888891</c:v>
                </c:pt>
                <c:pt idx="331809">
                  <c:v>44984.173611111109</c:v>
                </c:pt>
                <c:pt idx="331810">
                  <c:v>44984.177083333336</c:v>
                </c:pt>
                <c:pt idx="331811">
                  <c:v>44984.180555555555</c:v>
                </c:pt>
                <c:pt idx="331812">
                  <c:v>44984.184027777781</c:v>
                </c:pt>
                <c:pt idx="331813">
                  <c:v>44984.1875</c:v>
                </c:pt>
                <c:pt idx="331814">
                  <c:v>44984.190972222219</c:v>
                </c:pt>
                <c:pt idx="331815">
                  <c:v>44984.194444444445</c:v>
                </c:pt>
                <c:pt idx="331816">
                  <c:v>44984.197916666664</c:v>
                </c:pt>
                <c:pt idx="331817">
                  <c:v>44984.201388888891</c:v>
                </c:pt>
                <c:pt idx="331818">
                  <c:v>44984.204861111109</c:v>
                </c:pt>
                <c:pt idx="331819">
                  <c:v>44984.208333333336</c:v>
                </c:pt>
                <c:pt idx="331820">
                  <c:v>44984.211805555555</c:v>
                </c:pt>
                <c:pt idx="331821">
                  <c:v>44984.215277777781</c:v>
                </c:pt>
                <c:pt idx="331822">
                  <c:v>44984.21875</c:v>
                </c:pt>
                <c:pt idx="331823">
                  <c:v>44984.222222222219</c:v>
                </c:pt>
                <c:pt idx="331824">
                  <c:v>44984.225694444445</c:v>
                </c:pt>
                <c:pt idx="331825">
                  <c:v>44984.229166666664</c:v>
                </c:pt>
                <c:pt idx="331826">
                  <c:v>44984.232638888891</c:v>
                </c:pt>
                <c:pt idx="331827">
                  <c:v>44984.236111111109</c:v>
                </c:pt>
                <c:pt idx="331828">
                  <c:v>44984.239583333336</c:v>
                </c:pt>
                <c:pt idx="331829">
                  <c:v>44984.243055555555</c:v>
                </c:pt>
                <c:pt idx="331830">
                  <c:v>44984.246527777781</c:v>
                </c:pt>
                <c:pt idx="331831">
                  <c:v>44984.25</c:v>
                </c:pt>
                <c:pt idx="331832">
                  <c:v>44984.253472222219</c:v>
                </c:pt>
                <c:pt idx="331833">
                  <c:v>44984.256944444445</c:v>
                </c:pt>
                <c:pt idx="331834">
                  <c:v>44984.260416666664</c:v>
                </c:pt>
                <c:pt idx="331835">
                  <c:v>44984.263888888891</c:v>
                </c:pt>
                <c:pt idx="331836">
                  <c:v>44984.267361111109</c:v>
                </c:pt>
                <c:pt idx="331837">
                  <c:v>44984.270833333336</c:v>
                </c:pt>
                <c:pt idx="331838">
                  <c:v>44984.274305555555</c:v>
                </c:pt>
                <c:pt idx="331839">
                  <c:v>44984.277777777781</c:v>
                </c:pt>
                <c:pt idx="331840">
                  <c:v>44984.28125</c:v>
                </c:pt>
                <c:pt idx="331841">
                  <c:v>44984.284722222219</c:v>
                </c:pt>
                <c:pt idx="331842">
                  <c:v>44984.288194444445</c:v>
                </c:pt>
                <c:pt idx="331843">
                  <c:v>44984.291666666664</c:v>
                </c:pt>
                <c:pt idx="331844">
                  <c:v>44984.295138888891</c:v>
                </c:pt>
                <c:pt idx="331845">
                  <c:v>44984.298611111109</c:v>
                </c:pt>
                <c:pt idx="331846">
                  <c:v>44984.302083333336</c:v>
                </c:pt>
                <c:pt idx="331847">
                  <c:v>44984.305555555555</c:v>
                </c:pt>
                <c:pt idx="331848">
                  <c:v>44984.309027777781</c:v>
                </c:pt>
                <c:pt idx="331849">
                  <c:v>44984.3125</c:v>
                </c:pt>
                <c:pt idx="331850">
                  <c:v>44984.315972222219</c:v>
                </c:pt>
                <c:pt idx="331851">
                  <c:v>44984.319444444445</c:v>
                </c:pt>
                <c:pt idx="331852">
                  <c:v>44984.322916666664</c:v>
                </c:pt>
                <c:pt idx="331853">
                  <c:v>44984.326388888891</c:v>
                </c:pt>
                <c:pt idx="331854">
                  <c:v>44984.329861111109</c:v>
                </c:pt>
                <c:pt idx="331855">
                  <c:v>44984.333333333336</c:v>
                </c:pt>
                <c:pt idx="331856">
                  <c:v>44984.336805555555</c:v>
                </c:pt>
                <c:pt idx="331857">
                  <c:v>44984.340277777781</c:v>
                </c:pt>
                <c:pt idx="331858">
                  <c:v>44984.34375</c:v>
                </c:pt>
                <c:pt idx="331859">
                  <c:v>44984.347222222219</c:v>
                </c:pt>
                <c:pt idx="331860">
                  <c:v>44984.350694444445</c:v>
                </c:pt>
                <c:pt idx="331861">
                  <c:v>44984.354166666664</c:v>
                </c:pt>
                <c:pt idx="331862">
                  <c:v>44984.357638888891</c:v>
                </c:pt>
                <c:pt idx="331863">
                  <c:v>44984.361111111109</c:v>
                </c:pt>
                <c:pt idx="331864">
                  <c:v>44984.364583333336</c:v>
                </c:pt>
                <c:pt idx="331865">
                  <c:v>44984.368055555555</c:v>
                </c:pt>
                <c:pt idx="331866">
                  <c:v>44984.371527777781</c:v>
                </c:pt>
                <c:pt idx="331867">
                  <c:v>44984.375</c:v>
                </c:pt>
                <c:pt idx="331868">
                  <c:v>44984.378472222219</c:v>
                </c:pt>
                <c:pt idx="331869">
                  <c:v>44984.381944444445</c:v>
                </c:pt>
                <c:pt idx="331870">
                  <c:v>44984.385416666664</c:v>
                </c:pt>
                <c:pt idx="331871">
                  <c:v>44984.388888888891</c:v>
                </c:pt>
                <c:pt idx="331872">
                  <c:v>44984.392361111109</c:v>
                </c:pt>
                <c:pt idx="331873">
                  <c:v>44984.395833333336</c:v>
                </c:pt>
                <c:pt idx="331874">
                  <c:v>44984.399305555555</c:v>
                </c:pt>
                <c:pt idx="331875">
                  <c:v>44984.402777777781</c:v>
                </c:pt>
                <c:pt idx="331876">
                  <c:v>44984.40625</c:v>
                </c:pt>
                <c:pt idx="331877">
                  <c:v>44984.409722222219</c:v>
                </c:pt>
                <c:pt idx="331878">
                  <c:v>44984.413194444445</c:v>
                </c:pt>
                <c:pt idx="331879">
                  <c:v>44984.416666666664</c:v>
                </c:pt>
                <c:pt idx="331880">
                  <c:v>44984.420138888891</c:v>
                </c:pt>
                <c:pt idx="331881">
                  <c:v>44984.423611111109</c:v>
                </c:pt>
                <c:pt idx="331882">
                  <c:v>44984.427083333336</c:v>
                </c:pt>
                <c:pt idx="331883">
                  <c:v>44984.430555555555</c:v>
                </c:pt>
                <c:pt idx="331884">
                  <c:v>44984.434027777781</c:v>
                </c:pt>
                <c:pt idx="331885">
                  <c:v>44984.4375</c:v>
                </c:pt>
                <c:pt idx="331886">
                  <c:v>44984.440972222219</c:v>
                </c:pt>
                <c:pt idx="331887">
                  <c:v>44984.444444444445</c:v>
                </c:pt>
                <c:pt idx="331888">
                  <c:v>44984.447916666664</c:v>
                </c:pt>
                <c:pt idx="331889">
                  <c:v>44984.451388888891</c:v>
                </c:pt>
                <c:pt idx="331890">
                  <c:v>44984.454861111109</c:v>
                </c:pt>
                <c:pt idx="331891">
                  <c:v>44984.458333333336</c:v>
                </c:pt>
                <c:pt idx="331892">
                  <c:v>44984.461805555555</c:v>
                </c:pt>
                <c:pt idx="331893">
                  <c:v>44984.465277777781</c:v>
                </c:pt>
                <c:pt idx="331894">
                  <c:v>44984.46875</c:v>
                </c:pt>
                <c:pt idx="331895">
                  <c:v>44984.472222222219</c:v>
                </c:pt>
                <c:pt idx="331896">
                  <c:v>44984.475694444445</c:v>
                </c:pt>
                <c:pt idx="331897">
                  <c:v>44984.479166666664</c:v>
                </c:pt>
                <c:pt idx="331898">
                  <c:v>44984.482638888891</c:v>
                </c:pt>
                <c:pt idx="331899">
                  <c:v>44984.486111111109</c:v>
                </c:pt>
                <c:pt idx="331900">
                  <c:v>44984.489583333336</c:v>
                </c:pt>
                <c:pt idx="331901">
                  <c:v>44984.493055555555</c:v>
                </c:pt>
                <c:pt idx="331902">
                  <c:v>44984.496527777781</c:v>
                </c:pt>
                <c:pt idx="331903">
                  <c:v>44984.5</c:v>
                </c:pt>
                <c:pt idx="331904">
                  <c:v>44984.503472222219</c:v>
                </c:pt>
                <c:pt idx="331905">
                  <c:v>44984.506944444445</c:v>
                </c:pt>
                <c:pt idx="331906">
                  <c:v>44984.510416666664</c:v>
                </c:pt>
                <c:pt idx="331907">
                  <c:v>44984.513888888891</c:v>
                </c:pt>
                <c:pt idx="331908">
                  <c:v>44984.517361111109</c:v>
                </c:pt>
                <c:pt idx="331909">
                  <c:v>44984.520833333336</c:v>
                </c:pt>
                <c:pt idx="331910">
                  <c:v>44984.524305555555</c:v>
                </c:pt>
                <c:pt idx="331911">
                  <c:v>44984.527777777781</c:v>
                </c:pt>
                <c:pt idx="331912">
                  <c:v>44984.53125</c:v>
                </c:pt>
                <c:pt idx="331913">
                  <c:v>44984.534722222219</c:v>
                </c:pt>
                <c:pt idx="331914">
                  <c:v>44984.538194444445</c:v>
                </c:pt>
                <c:pt idx="331915">
                  <c:v>44984.541666666664</c:v>
                </c:pt>
                <c:pt idx="331916">
                  <c:v>44984.545138888891</c:v>
                </c:pt>
                <c:pt idx="331917">
                  <c:v>44984.548611111109</c:v>
                </c:pt>
                <c:pt idx="331918">
                  <c:v>44984.552083333336</c:v>
                </c:pt>
                <c:pt idx="331919">
                  <c:v>44984.555555555555</c:v>
                </c:pt>
                <c:pt idx="331920">
                  <c:v>44984.559027777781</c:v>
                </c:pt>
                <c:pt idx="331921">
                  <c:v>44984.5625</c:v>
                </c:pt>
                <c:pt idx="331922">
                  <c:v>44984.565972222219</c:v>
                </c:pt>
                <c:pt idx="331923">
                  <c:v>44984.569444444445</c:v>
                </c:pt>
                <c:pt idx="331924">
                  <c:v>44984.572916666664</c:v>
                </c:pt>
                <c:pt idx="331925">
                  <c:v>44984.576388888891</c:v>
                </c:pt>
                <c:pt idx="331926">
                  <c:v>44984.579861111109</c:v>
                </c:pt>
                <c:pt idx="331927">
                  <c:v>44984.583333333336</c:v>
                </c:pt>
                <c:pt idx="331928">
                  <c:v>44984.586805555555</c:v>
                </c:pt>
                <c:pt idx="331929">
                  <c:v>44984.590277777781</c:v>
                </c:pt>
                <c:pt idx="331930">
                  <c:v>44984.59375</c:v>
                </c:pt>
                <c:pt idx="331931">
                  <c:v>44984.597222222219</c:v>
                </c:pt>
                <c:pt idx="331932">
                  <c:v>44984.600694444445</c:v>
                </c:pt>
                <c:pt idx="331933">
                  <c:v>44984.604166666664</c:v>
                </c:pt>
                <c:pt idx="331934">
                  <c:v>44984.607638888891</c:v>
                </c:pt>
                <c:pt idx="331935">
                  <c:v>44984.611111111109</c:v>
                </c:pt>
                <c:pt idx="331936">
                  <c:v>44984.614583333336</c:v>
                </c:pt>
                <c:pt idx="331937">
                  <c:v>44984.618055555555</c:v>
                </c:pt>
                <c:pt idx="331938">
                  <c:v>44984.621527777781</c:v>
                </c:pt>
                <c:pt idx="331939">
                  <c:v>44984.625</c:v>
                </c:pt>
                <c:pt idx="331940">
                  <c:v>44984.628472222219</c:v>
                </c:pt>
                <c:pt idx="331941">
                  <c:v>44984.631944444445</c:v>
                </c:pt>
                <c:pt idx="331942">
                  <c:v>44984.635416666664</c:v>
                </c:pt>
                <c:pt idx="331943">
                  <c:v>44984.638888888891</c:v>
                </c:pt>
                <c:pt idx="331944">
                  <c:v>44984.642361111109</c:v>
                </c:pt>
                <c:pt idx="331945">
                  <c:v>44984.645833333336</c:v>
                </c:pt>
                <c:pt idx="331946">
                  <c:v>44984.649305555555</c:v>
                </c:pt>
                <c:pt idx="331947">
                  <c:v>44984.652777777781</c:v>
                </c:pt>
                <c:pt idx="331948">
                  <c:v>44984.65625</c:v>
                </c:pt>
                <c:pt idx="331949">
                  <c:v>44984.659722222219</c:v>
                </c:pt>
                <c:pt idx="331950">
                  <c:v>44984.663194444445</c:v>
                </c:pt>
                <c:pt idx="331951">
                  <c:v>44984.666666666664</c:v>
                </c:pt>
                <c:pt idx="331952">
                  <c:v>44984.670138888891</c:v>
                </c:pt>
                <c:pt idx="331953">
                  <c:v>44984.673611111109</c:v>
                </c:pt>
                <c:pt idx="331954">
                  <c:v>44984.677083333336</c:v>
                </c:pt>
                <c:pt idx="331955">
                  <c:v>44984.680555555555</c:v>
                </c:pt>
                <c:pt idx="331956">
                  <c:v>44984.684027777781</c:v>
                </c:pt>
                <c:pt idx="331957">
                  <c:v>44984.6875</c:v>
                </c:pt>
                <c:pt idx="331958">
                  <c:v>44984.690972222219</c:v>
                </c:pt>
                <c:pt idx="331959">
                  <c:v>44984.694444444445</c:v>
                </c:pt>
                <c:pt idx="331960">
                  <c:v>44984.697916666664</c:v>
                </c:pt>
                <c:pt idx="331961">
                  <c:v>44984.701388888891</c:v>
                </c:pt>
                <c:pt idx="331962">
                  <c:v>44984.704861111109</c:v>
                </c:pt>
                <c:pt idx="331963">
                  <c:v>44984.708333333336</c:v>
                </c:pt>
                <c:pt idx="331964">
                  <c:v>44984.711805555555</c:v>
                </c:pt>
                <c:pt idx="331965">
                  <c:v>44984.715277777781</c:v>
                </c:pt>
                <c:pt idx="331966">
                  <c:v>44984.71875</c:v>
                </c:pt>
                <c:pt idx="331967">
                  <c:v>44984.722222222219</c:v>
                </c:pt>
                <c:pt idx="331968">
                  <c:v>44984.725694444445</c:v>
                </c:pt>
                <c:pt idx="331969">
                  <c:v>44984.729166666664</c:v>
                </c:pt>
                <c:pt idx="331970">
                  <c:v>44984.732638888891</c:v>
                </c:pt>
                <c:pt idx="331971">
                  <c:v>44984.736111111109</c:v>
                </c:pt>
                <c:pt idx="331972">
                  <c:v>44984.739583333336</c:v>
                </c:pt>
                <c:pt idx="331973">
                  <c:v>44984.743055555555</c:v>
                </c:pt>
                <c:pt idx="331974">
                  <c:v>44984.746527777781</c:v>
                </c:pt>
                <c:pt idx="331975">
                  <c:v>44984.75</c:v>
                </c:pt>
                <c:pt idx="331976">
                  <c:v>44984.753472222219</c:v>
                </c:pt>
                <c:pt idx="331977">
                  <c:v>44984.756944444445</c:v>
                </c:pt>
                <c:pt idx="331978">
                  <c:v>44984.760416666664</c:v>
                </c:pt>
                <c:pt idx="331979">
                  <c:v>44984.763888888891</c:v>
                </c:pt>
                <c:pt idx="331980">
                  <c:v>44984.767361111109</c:v>
                </c:pt>
                <c:pt idx="331981">
                  <c:v>44984.770833333336</c:v>
                </c:pt>
                <c:pt idx="331982">
                  <c:v>44984.774305555555</c:v>
                </c:pt>
                <c:pt idx="331983">
                  <c:v>44984.777777777781</c:v>
                </c:pt>
                <c:pt idx="331984">
                  <c:v>44984.78125</c:v>
                </c:pt>
                <c:pt idx="331985">
                  <c:v>44984.784722222219</c:v>
                </c:pt>
                <c:pt idx="331986">
                  <c:v>44984.788194444445</c:v>
                </c:pt>
                <c:pt idx="331987">
                  <c:v>44984.791666666664</c:v>
                </c:pt>
                <c:pt idx="331988">
                  <c:v>44984.795138888891</c:v>
                </c:pt>
                <c:pt idx="331989">
                  <c:v>44984.798611111109</c:v>
                </c:pt>
                <c:pt idx="331990">
                  <c:v>44984.802083333336</c:v>
                </c:pt>
                <c:pt idx="331991">
                  <c:v>44984.805555555555</c:v>
                </c:pt>
                <c:pt idx="331992">
                  <c:v>44984.809027777781</c:v>
                </c:pt>
                <c:pt idx="331993">
                  <c:v>44984.8125</c:v>
                </c:pt>
                <c:pt idx="331994">
                  <c:v>44984.815972222219</c:v>
                </c:pt>
                <c:pt idx="331995">
                  <c:v>44984.819444444445</c:v>
                </c:pt>
                <c:pt idx="331996">
                  <c:v>44984.822916666664</c:v>
                </c:pt>
                <c:pt idx="331997">
                  <c:v>44984.826388888891</c:v>
                </c:pt>
                <c:pt idx="331998">
                  <c:v>44984.829861111109</c:v>
                </c:pt>
                <c:pt idx="331999">
                  <c:v>44984.833333333336</c:v>
                </c:pt>
                <c:pt idx="332000">
                  <c:v>44984.836805555555</c:v>
                </c:pt>
                <c:pt idx="332001">
                  <c:v>44984.840277777781</c:v>
                </c:pt>
                <c:pt idx="332002">
                  <c:v>44984.84375</c:v>
                </c:pt>
                <c:pt idx="332003">
                  <c:v>44984.847222222219</c:v>
                </c:pt>
                <c:pt idx="332004">
                  <c:v>44984.850694444445</c:v>
                </c:pt>
                <c:pt idx="332005">
                  <c:v>44984.854166666664</c:v>
                </c:pt>
                <c:pt idx="332006">
                  <c:v>44984.857638888891</c:v>
                </c:pt>
                <c:pt idx="332007">
                  <c:v>44984.861111111109</c:v>
                </c:pt>
                <c:pt idx="332008">
                  <c:v>44984.864583333336</c:v>
                </c:pt>
                <c:pt idx="332009">
                  <c:v>44984.868055555555</c:v>
                </c:pt>
                <c:pt idx="332010">
                  <c:v>44984.871527777781</c:v>
                </c:pt>
                <c:pt idx="332011">
                  <c:v>44984.875</c:v>
                </c:pt>
                <c:pt idx="332012">
                  <c:v>44984.878472222219</c:v>
                </c:pt>
                <c:pt idx="332013">
                  <c:v>44984.881944444445</c:v>
                </c:pt>
                <c:pt idx="332014">
                  <c:v>44984.885416666664</c:v>
                </c:pt>
                <c:pt idx="332015">
                  <c:v>44984.888888888891</c:v>
                </c:pt>
                <c:pt idx="332016">
                  <c:v>44984.892361111109</c:v>
                </c:pt>
                <c:pt idx="332017">
                  <c:v>44984.895833333336</c:v>
                </c:pt>
                <c:pt idx="332018">
                  <c:v>44984.899305555555</c:v>
                </c:pt>
                <c:pt idx="332019">
                  <c:v>44984.902777777781</c:v>
                </c:pt>
                <c:pt idx="332020">
                  <c:v>44984.90625</c:v>
                </c:pt>
                <c:pt idx="332021">
                  <c:v>44984.909722222219</c:v>
                </c:pt>
                <c:pt idx="332022">
                  <c:v>44984.913194444445</c:v>
                </c:pt>
                <c:pt idx="332023">
                  <c:v>44984.916666666664</c:v>
                </c:pt>
                <c:pt idx="332024">
                  <c:v>44984.920138888891</c:v>
                </c:pt>
                <c:pt idx="332025">
                  <c:v>44984.923611111109</c:v>
                </c:pt>
                <c:pt idx="332026">
                  <c:v>44984.927083333336</c:v>
                </c:pt>
                <c:pt idx="332027">
                  <c:v>44984.930555555555</c:v>
                </c:pt>
                <c:pt idx="332028">
                  <c:v>44984.934027777781</c:v>
                </c:pt>
                <c:pt idx="332029">
                  <c:v>44984.9375</c:v>
                </c:pt>
                <c:pt idx="332030">
                  <c:v>44984.940972222219</c:v>
                </c:pt>
                <c:pt idx="332031">
                  <c:v>44984.944444444445</c:v>
                </c:pt>
                <c:pt idx="332032">
                  <c:v>44984.947916666664</c:v>
                </c:pt>
                <c:pt idx="332033">
                  <c:v>44984.951388888891</c:v>
                </c:pt>
                <c:pt idx="332034">
                  <c:v>44984.954861111109</c:v>
                </c:pt>
                <c:pt idx="332035">
                  <c:v>44984.958333333336</c:v>
                </c:pt>
                <c:pt idx="332036">
                  <c:v>44984.961805555555</c:v>
                </c:pt>
                <c:pt idx="332037">
                  <c:v>44984.965277777781</c:v>
                </c:pt>
                <c:pt idx="332038">
                  <c:v>44984.96875</c:v>
                </c:pt>
                <c:pt idx="332039">
                  <c:v>44984.972222222219</c:v>
                </c:pt>
                <c:pt idx="332040">
                  <c:v>44984.975694444445</c:v>
                </c:pt>
                <c:pt idx="332041">
                  <c:v>44984.979166666664</c:v>
                </c:pt>
                <c:pt idx="332042">
                  <c:v>44984.982638888891</c:v>
                </c:pt>
                <c:pt idx="332043">
                  <c:v>44984.986111111109</c:v>
                </c:pt>
                <c:pt idx="332044">
                  <c:v>44984.989583333336</c:v>
                </c:pt>
                <c:pt idx="332045">
                  <c:v>44984.993055555555</c:v>
                </c:pt>
                <c:pt idx="332046">
                  <c:v>44984.996527777781</c:v>
                </c:pt>
                <c:pt idx="332047">
                  <c:v>44985</c:v>
                </c:pt>
                <c:pt idx="332048">
                  <c:v>44985.003472222219</c:v>
                </c:pt>
                <c:pt idx="332049">
                  <c:v>44985.006944444445</c:v>
                </c:pt>
                <c:pt idx="332050">
                  <c:v>44985.010416666664</c:v>
                </c:pt>
                <c:pt idx="332051">
                  <c:v>44985.013888888891</c:v>
                </c:pt>
                <c:pt idx="332052">
                  <c:v>44985.017361111109</c:v>
                </c:pt>
                <c:pt idx="332053">
                  <c:v>44985.020833333336</c:v>
                </c:pt>
                <c:pt idx="332054">
                  <c:v>44985.024305555555</c:v>
                </c:pt>
                <c:pt idx="332055">
                  <c:v>44985.027777777781</c:v>
                </c:pt>
                <c:pt idx="332056">
                  <c:v>44985.03125</c:v>
                </c:pt>
                <c:pt idx="332057">
                  <c:v>44985.034722222219</c:v>
                </c:pt>
                <c:pt idx="332058">
                  <c:v>44985.038194444445</c:v>
                </c:pt>
                <c:pt idx="332059">
                  <c:v>44985.041666666664</c:v>
                </c:pt>
                <c:pt idx="332060">
                  <c:v>44985.045138888891</c:v>
                </c:pt>
                <c:pt idx="332061">
                  <c:v>44985.048611111109</c:v>
                </c:pt>
                <c:pt idx="332062">
                  <c:v>44985.052083333336</c:v>
                </c:pt>
                <c:pt idx="332063">
                  <c:v>44985.055555555555</c:v>
                </c:pt>
                <c:pt idx="332064">
                  <c:v>44985.059027777781</c:v>
                </c:pt>
                <c:pt idx="332065">
                  <c:v>44985.0625</c:v>
                </c:pt>
                <c:pt idx="332066">
                  <c:v>44985.065972222219</c:v>
                </c:pt>
                <c:pt idx="332067">
                  <c:v>44985.069444444445</c:v>
                </c:pt>
                <c:pt idx="332068">
                  <c:v>44985.072916666664</c:v>
                </c:pt>
                <c:pt idx="332069">
                  <c:v>44985.076388888891</c:v>
                </c:pt>
                <c:pt idx="332070">
                  <c:v>44985.079861111109</c:v>
                </c:pt>
                <c:pt idx="332071">
                  <c:v>44985.083333333336</c:v>
                </c:pt>
                <c:pt idx="332072">
                  <c:v>44985.086805555555</c:v>
                </c:pt>
                <c:pt idx="332073">
                  <c:v>44985.090277777781</c:v>
                </c:pt>
                <c:pt idx="332074">
                  <c:v>44985.09375</c:v>
                </c:pt>
                <c:pt idx="332075">
                  <c:v>44985.097222222219</c:v>
                </c:pt>
                <c:pt idx="332076">
                  <c:v>44985.100694444445</c:v>
                </c:pt>
                <c:pt idx="332077">
                  <c:v>44985.104166666664</c:v>
                </c:pt>
                <c:pt idx="332078">
                  <c:v>44985.107638888891</c:v>
                </c:pt>
                <c:pt idx="332079">
                  <c:v>44985.111111111109</c:v>
                </c:pt>
                <c:pt idx="332080">
                  <c:v>44985.114583333336</c:v>
                </c:pt>
                <c:pt idx="332081">
                  <c:v>44985.118055555555</c:v>
                </c:pt>
                <c:pt idx="332082">
                  <c:v>44985.121527777781</c:v>
                </c:pt>
                <c:pt idx="332083">
                  <c:v>44985.125</c:v>
                </c:pt>
                <c:pt idx="332084">
                  <c:v>44985.128472222219</c:v>
                </c:pt>
                <c:pt idx="332085">
                  <c:v>44985.131944444445</c:v>
                </c:pt>
                <c:pt idx="332086">
                  <c:v>44985.135416666664</c:v>
                </c:pt>
                <c:pt idx="332087">
                  <c:v>44985.138888888891</c:v>
                </c:pt>
                <c:pt idx="332088">
                  <c:v>44985.142361111109</c:v>
                </c:pt>
                <c:pt idx="332089">
                  <c:v>44985.145833333336</c:v>
                </c:pt>
                <c:pt idx="332090">
                  <c:v>44985.149305555555</c:v>
                </c:pt>
                <c:pt idx="332091">
                  <c:v>44985.152777777781</c:v>
                </c:pt>
                <c:pt idx="332092">
                  <c:v>44985.15625</c:v>
                </c:pt>
                <c:pt idx="332093">
                  <c:v>44985.159722222219</c:v>
                </c:pt>
                <c:pt idx="332094">
                  <c:v>44985.163194444445</c:v>
                </c:pt>
                <c:pt idx="332095">
                  <c:v>44985.166666666664</c:v>
                </c:pt>
                <c:pt idx="332096">
                  <c:v>44985.170138888891</c:v>
                </c:pt>
                <c:pt idx="332097">
                  <c:v>44985.173611111109</c:v>
                </c:pt>
                <c:pt idx="332098">
                  <c:v>44985.177083333336</c:v>
                </c:pt>
                <c:pt idx="332099">
                  <c:v>44985.180555555555</c:v>
                </c:pt>
                <c:pt idx="332100">
                  <c:v>44985.184027777781</c:v>
                </c:pt>
                <c:pt idx="332101">
                  <c:v>44985.1875</c:v>
                </c:pt>
                <c:pt idx="332102">
                  <c:v>44985.190972222219</c:v>
                </c:pt>
                <c:pt idx="332103">
                  <c:v>44985.194444444445</c:v>
                </c:pt>
                <c:pt idx="332104">
                  <c:v>44985.197916666664</c:v>
                </c:pt>
                <c:pt idx="332105">
                  <c:v>44985.201388888891</c:v>
                </c:pt>
                <c:pt idx="332106">
                  <c:v>44985.204861111109</c:v>
                </c:pt>
                <c:pt idx="332107">
                  <c:v>44985.208333333336</c:v>
                </c:pt>
                <c:pt idx="332108">
                  <c:v>44985.211805555555</c:v>
                </c:pt>
                <c:pt idx="332109">
                  <c:v>44985.215277777781</c:v>
                </c:pt>
                <c:pt idx="332110">
                  <c:v>44985.21875</c:v>
                </c:pt>
                <c:pt idx="332111">
                  <c:v>44985.222222222219</c:v>
                </c:pt>
                <c:pt idx="332112">
                  <c:v>44985.225694444445</c:v>
                </c:pt>
                <c:pt idx="332113">
                  <c:v>44985.229166666664</c:v>
                </c:pt>
                <c:pt idx="332114">
                  <c:v>44985.232638888891</c:v>
                </c:pt>
                <c:pt idx="332115">
                  <c:v>44985.236111111109</c:v>
                </c:pt>
                <c:pt idx="332116">
                  <c:v>44985.239583333336</c:v>
                </c:pt>
                <c:pt idx="332117">
                  <c:v>44985.243055555555</c:v>
                </c:pt>
                <c:pt idx="332118">
                  <c:v>44985.246527777781</c:v>
                </c:pt>
                <c:pt idx="332119">
                  <c:v>44985.25</c:v>
                </c:pt>
                <c:pt idx="332120">
                  <c:v>44985.253472222219</c:v>
                </c:pt>
                <c:pt idx="332121">
                  <c:v>44985.256944444445</c:v>
                </c:pt>
                <c:pt idx="332122">
                  <c:v>44985.260416666664</c:v>
                </c:pt>
                <c:pt idx="332123">
                  <c:v>44985.263888888891</c:v>
                </c:pt>
                <c:pt idx="332124">
                  <c:v>44985.267361111109</c:v>
                </c:pt>
                <c:pt idx="332125">
                  <c:v>44985.270833333336</c:v>
                </c:pt>
                <c:pt idx="332126">
                  <c:v>44985.274305555555</c:v>
                </c:pt>
                <c:pt idx="332127">
                  <c:v>44985.277777777781</c:v>
                </c:pt>
                <c:pt idx="332128">
                  <c:v>44985.28125</c:v>
                </c:pt>
                <c:pt idx="332129">
                  <c:v>44985.284722222219</c:v>
                </c:pt>
                <c:pt idx="332130">
                  <c:v>44985.288194444445</c:v>
                </c:pt>
                <c:pt idx="332131">
                  <c:v>44985.291666666664</c:v>
                </c:pt>
                <c:pt idx="332132">
                  <c:v>44985.295138888891</c:v>
                </c:pt>
                <c:pt idx="332133">
                  <c:v>44985.298611111109</c:v>
                </c:pt>
                <c:pt idx="332134">
                  <c:v>44985.302083333336</c:v>
                </c:pt>
                <c:pt idx="332135">
                  <c:v>44985.305555555555</c:v>
                </c:pt>
                <c:pt idx="332136">
                  <c:v>44985.309027777781</c:v>
                </c:pt>
                <c:pt idx="332137">
                  <c:v>44985.3125</c:v>
                </c:pt>
                <c:pt idx="332138">
                  <c:v>44985.315972222219</c:v>
                </c:pt>
                <c:pt idx="332139">
                  <c:v>44985.319444444445</c:v>
                </c:pt>
                <c:pt idx="332140">
                  <c:v>44985.322916666664</c:v>
                </c:pt>
                <c:pt idx="332141">
                  <c:v>44985.326388888891</c:v>
                </c:pt>
                <c:pt idx="332142">
                  <c:v>44985.329861111109</c:v>
                </c:pt>
                <c:pt idx="332143">
                  <c:v>44985.333333333336</c:v>
                </c:pt>
                <c:pt idx="332144">
                  <c:v>44985.336805555555</c:v>
                </c:pt>
                <c:pt idx="332145">
                  <c:v>44985.340277777781</c:v>
                </c:pt>
                <c:pt idx="332146">
                  <c:v>44985.34375</c:v>
                </c:pt>
                <c:pt idx="332147">
                  <c:v>44985.347222222219</c:v>
                </c:pt>
                <c:pt idx="332148">
                  <c:v>44985.350694444445</c:v>
                </c:pt>
                <c:pt idx="332149">
                  <c:v>44985.354166666664</c:v>
                </c:pt>
                <c:pt idx="332150">
                  <c:v>44985.357638888891</c:v>
                </c:pt>
                <c:pt idx="332151">
                  <c:v>44985.361111111109</c:v>
                </c:pt>
                <c:pt idx="332152">
                  <c:v>44985.364583333336</c:v>
                </c:pt>
                <c:pt idx="332153">
                  <c:v>44985.368055555555</c:v>
                </c:pt>
                <c:pt idx="332154">
                  <c:v>44985.371527777781</c:v>
                </c:pt>
                <c:pt idx="332155">
                  <c:v>44985.375</c:v>
                </c:pt>
                <c:pt idx="332156">
                  <c:v>44985.378472222219</c:v>
                </c:pt>
                <c:pt idx="332157">
                  <c:v>44985.381944444445</c:v>
                </c:pt>
                <c:pt idx="332158">
                  <c:v>44985.385416666664</c:v>
                </c:pt>
                <c:pt idx="332159">
                  <c:v>44985.388888888891</c:v>
                </c:pt>
                <c:pt idx="332160">
                  <c:v>44985.392361111109</c:v>
                </c:pt>
                <c:pt idx="332161">
                  <c:v>44985.395833333336</c:v>
                </c:pt>
                <c:pt idx="332162">
                  <c:v>44985.399305555555</c:v>
                </c:pt>
                <c:pt idx="332163">
                  <c:v>44985.402777777781</c:v>
                </c:pt>
                <c:pt idx="332164">
                  <c:v>44985.40625</c:v>
                </c:pt>
                <c:pt idx="332165">
                  <c:v>44985.409722222219</c:v>
                </c:pt>
                <c:pt idx="332166">
                  <c:v>44985.413194444445</c:v>
                </c:pt>
                <c:pt idx="332167">
                  <c:v>44985.416666666664</c:v>
                </c:pt>
                <c:pt idx="332168">
                  <c:v>44985.420138888891</c:v>
                </c:pt>
                <c:pt idx="332169">
                  <c:v>44985.423611111109</c:v>
                </c:pt>
                <c:pt idx="332170">
                  <c:v>44985.427083333336</c:v>
                </c:pt>
                <c:pt idx="332171">
                  <c:v>44985.430555555555</c:v>
                </c:pt>
                <c:pt idx="332172">
                  <c:v>44985.434027777781</c:v>
                </c:pt>
                <c:pt idx="332173">
                  <c:v>44985.4375</c:v>
                </c:pt>
                <c:pt idx="332174">
                  <c:v>44985.440972222219</c:v>
                </c:pt>
                <c:pt idx="332175">
                  <c:v>44985.444444444445</c:v>
                </c:pt>
                <c:pt idx="332176">
                  <c:v>44985.447916666664</c:v>
                </c:pt>
                <c:pt idx="332177">
                  <c:v>44985.451388888891</c:v>
                </c:pt>
                <c:pt idx="332178">
                  <c:v>44985.454861111109</c:v>
                </c:pt>
                <c:pt idx="332179">
                  <c:v>44985.458333333336</c:v>
                </c:pt>
                <c:pt idx="332180">
                  <c:v>44985.461805555555</c:v>
                </c:pt>
                <c:pt idx="332181">
                  <c:v>44985.465277777781</c:v>
                </c:pt>
                <c:pt idx="332182">
                  <c:v>44985.46875</c:v>
                </c:pt>
                <c:pt idx="332183">
                  <c:v>44985.472222222219</c:v>
                </c:pt>
                <c:pt idx="332184">
                  <c:v>44985.475694444445</c:v>
                </c:pt>
                <c:pt idx="332185">
                  <c:v>44985.479166666664</c:v>
                </c:pt>
                <c:pt idx="332186">
                  <c:v>44985.482638888891</c:v>
                </c:pt>
                <c:pt idx="332187">
                  <c:v>44985.486111111109</c:v>
                </c:pt>
                <c:pt idx="332188">
                  <c:v>44985.489583333336</c:v>
                </c:pt>
                <c:pt idx="332189">
                  <c:v>44985.493055555555</c:v>
                </c:pt>
                <c:pt idx="332190">
                  <c:v>44985.496527777781</c:v>
                </c:pt>
                <c:pt idx="332191">
                  <c:v>44985.5</c:v>
                </c:pt>
                <c:pt idx="332192">
                  <c:v>44985.503472222219</c:v>
                </c:pt>
                <c:pt idx="332193">
                  <c:v>44985.506944444445</c:v>
                </c:pt>
                <c:pt idx="332194">
                  <c:v>44985.510416666664</c:v>
                </c:pt>
                <c:pt idx="332195">
                  <c:v>44985.513888888891</c:v>
                </c:pt>
                <c:pt idx="332196">
                  <c:v>44985.517361111109</c:v>
                </c:pt>
                <c:pt idx="332197">
                  <c:v>44985.520833333336</c:v>
                </c:pt>
                <c:pt idx="332198">
                  <c:v>44985.524305555555</c:v>
                </c:pt>
                <c:pt idx="332199">
                  <c:v>44985.527777777781</c:v>
                </c:pt>
                <c:pt idx="332200">
                  <c:v>44985.53125</c:v>
                </c:pt>
                <c:pt idx="332201">
                  <c:v>44985.534722222219</c:v>
                </c:pt>
                <c:pt idx="332202">
                  <c:v>44985.538194444445</c:v>
                </c:pt>
                <c:pt idx="332203">
                  <c:v>44985.541666666664</c:v>
                </c:pt>
                <c:pt idx="332204">
                  <c:v>44985.545138888891</c:v>
                </c:pt>
                <c:pt idx="332205">
                  <c:v>44985.548611111109</c:v>
                </c:pt>
                <c:pt idx="332206">
                  <c:v>44985.552083333336</c:v>
                </c:pt>
                <c:pt idx="332207">
                  <c:v>44985.555555555555</c:v>
                </c:pt>
                <c:pt idx="332208">
                  <c:v>44985.559027777781</c:v>
                </c:pt>
                <c:pt idx="332209">
                  <c:v>44985.5625</c:v>
                </c:pt>
                <c:pt idx="332210">
                  <c:v>44985.565972222219</c:v>
                </c:pt>
                <c:pt idx="332211">
                  <c:v>44985.569444444445</c:v>
                </c:pt>
                <c:pt idx="332212">
                  <c:v>44985.572916666664</c:v>
                </c:pt>
                <c:pt idx="332213">
                  <c:v>44985.576388888891</c:v>
                </c:pt>
                <c:pt idx="332214">
                  <c:v>44985.579861111109</c:v>
                </c:pt>
                <c:pt idx="332215">
                  <c:v>44985.583333333336</c:v>
                </c:pt>
                <c:pt idx="332216">
                  <c:v>44985.586805555555</c:v>
                </c:pt>
                <c:pt idx="332217">
                  <c:v>44985.590277777781</c:v>
                </c:pt>
                <c:pt idx="332218">
                  <c:v>44985.59375</c:v>
                </c:pt>
                <c:pt idx="332219">
                  <c:v>44985.597222222219</c:v>
                </c:pt>
                <c:pt idx="332220">
                  <c:v>44985.600694444445</c:v>
                </c:pt>
                <c:pt idx="332221">
                  <c:v>44985.604166666664</c:v>
                </c:pt>
                <c:pt idx="332222">
                  <c:v>44985.607638888891</c:v>
                </c:pt>
                <c:pt idx="332223">
                  <c:v>44985.611111111109</c:v>
                </c:pt>
                <c:pt idx="332224">
                  <c:v>44985.614583333336</c:v>
                </c:pt>
                <c:pt idx="332225">
                  <c:v>44985.618055555555</c:v>
                </c:pt>
                <c:pt idx="332226">
                  <c:v>44985.621527777781</c:v>
                </c:pt>
                <c:pt idx="332227">
                  <c:v>44985.625</c:v>
                </c:pt>
                <c:pt idx="332228">
                  <c:v>44985.628472222219</c:v>
                </c:pt>
                <c:pt idx="332229">
                  <c:v>44985.631944444445</c:v>
                </c:pt>
                <c:pt idx="332230">
                  <c:v>44985.635416666664</c:v>
                </c:pt>
                <c:pt idx="332231">
                  <c:v>44985.638888888891</c:v>
                </c:pt>
                <c:pt idx="332232">
                  <c:v>44985.642361111109</c:v>
                </c:pt>
                <c:pt idx="332233">
                  <c:v>44985.645833333336</c:v>
                </c:pt>
                <c:pt idx="332234">
                  <c:v>44985.649305555555</c:v>
                </c:pt>
                <c:pt idx="332235">
                  <c:v>44985.652777777781</c:v>
                </c:pt>
                <c:pt idx="332236">
                  <c:v>44985.65625</c:v>
                </c:pt>
                <c:pt idx="332237">
                  <c:v>44985.659722222219</c:v>
                </c:pt>
                <c:pt idx="332238">
                  <c:v>44985.663194444445</c:v>
                </c:pt>
                <c:pt idx="332239">
                  <c:v>44985.666666666664</c:v>
                </c:pt>
                <c:pt idx="332240">
                  <c:v>44985.670138888891</c:v>
                </c:pt>
                <c:pt idx="332241">
                  <c:v>44985.673611111109</c:v>
                </c:pt>
                <c:pt idx="332242">
                  <c:v>44985.677083333336</c:v>
                </c:pt>
                <c:pt idx="332243">
                  <c:v>44985.680555555555</c:v>
                </c:pt>
                <c:pt idx="332244">
                  <c:v>44985.684027777781</c:v>
                </c:pt>
                <c:pt idx="332245">
                  <c:v>44985.6875</c:v>
                </c:pt>
                <c:pt idx="332246">
                  <c:v>44985.690972222219</c:v>
                </c:pt>
                <c:pt idx="332247">
                  <c:v>44985.694444444445</c:v>
                </c:pt>
                <c:pt idx="332248">
                  <c:v>44985.697916666664</c:v>
                </c:pt>
                <c:pt idx="332249">
                  <c:v>44985.701388888891</c:v>
                </c:pt>
                <c:pt idx="332250">
                  <c:v>44985.704861111109</c:v>
                </c:pt>
                <c:pt idx="332251">
                  <c:v>44985.708333333336</c:v>
                </c:pt>
                <c:pt idx="332252">
                  <c:v>44985.711805555555</c:v>
                </c:pt>
                <c:pt idx="332253">
                  <c:v>44985.715277777781</c:v>
                </c:pt>
                <c:pt idx="332254">
                  <c:v>44985.71875</c:v>
                </c:pt>
                <c:pt idx="332255">
                  <c:v>44985.722222222219</c:v>
                </c:pt>
                <c:pt idx="332256">
                  <c:v>44985.725694444445</c:v>
                </c:pt>
                <c:pt idx="332257">
                  <c:v>44985.729166666664</c:v>
                </c:pt>
                <c:pt idx="332258">
                  <c:v>44985.732638888891</c:v>
                </c:pt>
                <c:pt idx="332259">
                  <c:v>44985.736111111109</c:v>
                </c:pt>
                <c:pt idx="332260">
                  <c:v>44985.739583333336</c:v>
                </c:pt>
                <c:pt idx="332261">
                  <c:v>44985.743055555555</c:v>
                </c:pt>
                <c:pt idx="332262">
                  <c:v>44985.746527777781</c:v>
                </c:pt>
                <c:pt idx="332263">
                  <c:v>44985.75</c:v>
                </c:pt>
                <c:pt idx="332264">
                  <c:v>44985.753472222219</c:v>
                </c:pt>
                <c:pt idx="332265">
                  <c:v>44985.756944444445</c:v>
                </c:pt>
                <c:pt idx="332266">
                  <c:v>44985.760416666664</c:v>
                </c:pt>
                <c:pt idx="332267">
                  <c:v>44985.763888888891</c:v>
                </c:pt>
                <c:pt idx="332268">
                  <c:v>44985.767361111109</c:v>
                </c:pt>
                <c:pt idx="332269">
                  <c:v>44985.770833333336</c:v>
                </c:pt>
                <c:pt idx="332270">
                  <c:v>44985.774305555555</c:v>
                </c:pt>
                <c:pt idx="332271">
                  <c:v>44985.777777777781</c:v>
                </c:pt>
                <c:pt idx="332272">
                  <c:v>44985.78125</c:v>
                </c:pt>
                <c:pt idx="332273">
                  <c:v>44985.784722222219</c:v>
                </c:pt>
                <c:pt idx="332274">
                  <c:v>44985.788194444445</c:v>
                </c:pt>
                <c:pt idx="332275">
                  <c:v>44985.791666666664</c:v>
                </c:pt>
                <c:pt idx="332276">
                  <c:v>44985.795138888891</c:v>
                </c:pt>
                <c:pt idx="332277">
                  <c:v>44985.798611111109</c:v>
                </c:pt>
                <c:pt idx="332278">
                  <c:v>44985.802083333336</c:v>
                </c:pt>
                <c:pt idx="332279">
                  <c:v>44985.805555555555</c:v>
                </c:pt>
                <c:pt idx="332280">
                  <c:v>44985.809027777781</c:v>
                </c:pt>
                <c:pt idx="332281">
                  <c:v>44985.8125</c:v>
                </c:pt>
                <c:pt idx="332282">
                  <c:v>44985.815972222219</c:v>
                </c:pt>
                <c:pt idx="332283">
                  <c:v>44985.819444444445</c:v>
                </c:pt>
                <c:pt idx="332284">
                  <c:v>44985.822916666664</c:v>
                </c:pt>
                <c:pt idx="332285">
                  <c:v>44985.826388888891</c:v>
                </c:pt>
                <c:pt idx="332286">
                  <c:v>44985.829861111109</c:v>
                </c:pt>
                <c:pt idx="332287">
                  <c:v>44985.833333333336</c:v>
                </c:pt>
                <c:pt idx="332288">
                  <c:v>44985.836805555555</c:v>
                </c:pt>
                <c:pt idx="332289">
                  <c:v>44985.840277777781</c:v>
                </c:pt>
                <c:pt idx="332290">
                  <c:v>44985.84375</c:v>
                </c:pt>
                <c:pt idx="332291">
                  <c:v>44985.847222222219</c:v>
                </c:pt>
                <c:pt idx="332292">
                  <c:v>44985.850694444445</c:v>
                </c:pt>
                <c:pt idx="332293">
                  <c:v>44985.854166666664</c:v>
                </c:pt>
                <c:pt idx="332294">
                  <c:v>44985.857638888891</c:v>
                </c:pt>
                <c:pt idx="332295">
                  <c:v>44985.861111111109</c:v>
                </c:pt>
                <c:pt idx="332296">
                  <c:v>44985.864583333336</c:v>
                </c:pt>
                <c:pt idx="332297">
                  <c:v>44985.868055555555</c:v>
                </c:pt>
                <c:pt idx="332298">
                  <c:v>44985.871527777781</c:v>
                </c:pt>
                <c:pt idx="332299">
                  <c:v>44985.875</c:v>
                </c:pt>
                <c:pt idx="332300">
                  <c:v>44985.878472222219</c:v>
                </c:pt>
                <c:pt idx="332301">
                  <c:v>44985.881944444445</c:v>
                </c:pt>
                <c:pt idx="332302">
                  <c:v>44985.885416666664</c:v>
                </c:pt>
                <c:pt idx="332303">
                  <c:v>44985.888888888891</c:v>
                </c:pt>
                <c:pt idx="332304">
                  <c:v>44985.892361111109</c:v>
                </c:pt>
                <c:pt idx="332305">
                  <c:v>44985.895833333336</c:v>
                </c:pt>
                <c:pt idx="332306">
                  <c:v>44985.899305555555</c:v>
                </c:pt>
                <c:pt idx="332307">
                  <c:v>44985.902777777781</c:v>
                </c:pt>
                <c:pt idx="332308">
                  <c:v>44985.90625</c:v>
                </c:pt>
                <c:pt idx="332309">
                  <c:v>44985.909722222219</c:v>
                </c:pt>
                <c:pt idx="332310">
                  <c:v>44985.913194444445</c:v>
                </c:pt>
                <c:pt idx="332311">
                  <c:v>44985.916666666664</c:v>
                </c:pt>
                <c:pt idx="332312">
                  <c:v>44985.920138888891</c:v>
                </c:pt>
                <c:pt idx="332313">
                  <c:v>44985.923611111109</c:v>
                </c:pt>
                <c:pt idx="332314">
                  <c:v>44985.927083333336</c:v>
                </c:pt>
                <c:pt idx="332315">
                  <c:v>44985.930555555555</c:v>
                </c:pt>
                <c:pt idx="332316">
                  <c:v>44985.934027777781</c:v>
                </c:pt>
                <c:pt idx="332317">
                  <c:v>44985.9375</c:v>
                </c:pt>
                <c:pt idx="332318">
                  <c:v>44985.940972222219</c:v>
                </c:pt>
                <c:pt idx="332319">
                  <c:v>44985.944444444445</c:v>
                </c:pt>
                <c:pt idx="332320">
                  <c:v>44985.947916666664</c:v>
                </c:pt>
                <c:pt idx="332321">
                  <c:v>44985.951388888891</c:v>
                </c:pt>
                <c:pt idx="332322">
                  <c:v>44985.954861111109</c:v>
                </c:pt>
                <c:pt idx="332323">
                  <c:v>44985.958333333336</c:v>
                </c:pt>
                <c:pt idx="332324">
                  <c:v>44985.961805555555</c:v>
                </c:pt>
                <c:pt idx="332325">
                  <c:v>44985.965277777781</c:v>
                </c:pt>
                <c:pt idx="332326">
                  <c:v>44985.96875</c:v>
                </c:pt>
                <c:pt idx="332327">
                  <c:v>44985.972222222219</c:v>
                </c:pt>
                <c:pt idx="332328">
                  <c:v>44985.975694444445</c:v>
                </c:pt>
                <c:pt idx="332329">
                  <c:v>44985.979166666664</c:v>
                </c:pt>
                <c:pt idx="332330">
                  <c:v>44985.982638888891</c:v>
                </c:pt>
                <c:pt idx="332331">
                  <c:v>44985.986111111109</c:v>
                </c:pt>
                <c:pt idx="332332">
                  <c:v>44985.989583333336</c:v>
                </c:pt>
                <c:pt idx="332333">
                  <c:v>44985.993055555555</c:v>
                </c:pt>
                <c:pt idx="332334">
                  <c:v>44985.996527777781</c:v>
                </c:pt>
                <c:pt idx="332335">
                  <c:v>44986</c:v>
                </c:pt>
                <c:pt idx="332336">
                  <c:v>44986.003472222219</c:v>
                </c:pt>
                <c:pt idx="332337">
                  <c:v>44986.006944444445</c:v>
                </c:pt>
                <c:pt idx="332338">
                  <c:v>44986.010416666664</c:v>
                </c:pt>
                <c:pt idx="332339">
                  <c:v>44986.013888888891</c:v>
                </c:pt>
                <c:pt idx="332340">
                  <c:v>44986.017361111109</c:v>
                </c:pt>
                <c:pt idx="332341">
                  <c:v>44986.020833333336</c:v>
                </c:pt>
                <c:pt idx="332342">
                  <c:v>44986.024305555555</c:v>
                </c:pt>
                <c:pt idx="332343">
                  <c:v>44986.027777777781</c:v>
                </c:pt>
                <c:pt idx="332344">
                  <c:v>44986.03125</c:v>
                </c:pt>
                <c:pt idx="332345">
                  <c:v>44986.034722222219</c:v>
                </c:pt>
                <c:pt idx="332346">
                  <c:v>44986.038194444445</c:v>
                </c:pt>
                <c:pt idx="332347">
                  <c:v>44986.041666666664</c:v>
                </c:pt>
                <c:pt idx="332348">
                  <c:v>44986.045138888891</c:v>
                </c:pt>
                <c:pt idx="332349">
                  <c:v>44986.048611111109</c:v>
                </c:pt>
                <c:pt idx="332350">
                  <c:v>44986.052083333336</c:v>
                </c:pt>
                <c:pt idx="332351">
                  <c:v>44986.055555555555</c:v>
                </c:pt>
                <c:pt idx="332352">
                  <c:v>44986.059027777781</c:v>
                </c:pt>
                <c:pt idx="332353">
                  <c:v>44986.0625</c:v>
                </c:pt>
                <c:pt idx="332354">
                  <c:v>44986.065972222219</c:v>
                </c:pt>
                <c:pt idx="332355">
                  <c:v>44986.069444444445</c:v>
                </c:pt>
                <c:pt idx="332356">
                  <c:v>44986.072916666664</c:v>
                </c:pt>
                <c:pt idx="332357">
                  <c:v>44986.076388888891</c:v>
                </c:pt>
                <c:pt idx="332358">
                  <c:v>44986.079861111109</c:v>
                </c:pt>
                <c:pt idx="332359">
                  <c:v>44986.083333333336</c:v>
                </c:pt>
                <c:pt idx="332360">
                  <c:v>44986.086805555555</c:v>
                </c:pt>
                <c:pt idx="332361">
                  <c:v>44986.090277777781</c:v>
                </c:pt>
                <c:pt idx="332362">
                  <c:v>44986.09375</c:v>
                </c:pt>
                <c:pt idx="332363">
                  <c:v>44986.097222222219</c:v>
                </c:pt>
                <c:pt idx="332364">
                  <c:v>44986.100694444445</c:v>
                </c:pt>
                <c:pt idx="332365">
                  <c:v>44986.104166666664</c:v>
                </c:pt>
                <c:pt idx="332366">
                  <c:v>44986.107638888891</c:v>
                </c:pt>
                <c:pt idx="332367">
                  <c:v>44986.111111111109</c:v>
                </c:pt>
                <c:pt idx="332368">
                  <c:v>44986.114583333336</c:v>
                </c:pt>
                <c:pt idx="332369">
                  <c:v>44986.118055555555</c:v>
                </c:pt>
                <c:pt idx="332370">
                  <c:v>44986.121527777781</c:v>
                </c:pt>
                <c:pt idx="332371">
                  <c:v>44986.125</c:v>
                </c:pt>
                <c:pt idx="332372">
                  <c:v>44986.128472222219</c:v>
                </c:pt>
                <c:pt idx="332373">
                  <c:v>44986.131944444445</c:v>
                </c:pt>
                <c:pt idx="332374">
                  <c:v>44986.135416666664</c:v>
                </c:pt>
                <c:pt idx="332375">
                  <c:v>44986.138888888891</c:v>
                </c:pt>
                <c:pt idx="332376">
                  <c:v>44986.142361111109</c:v>
                </c:pt>
                <c:pt idx="332377">
                  <c:v>44986.145833333336</c:v>
                </c:pt>
                <c:pt idx="332378">
                  <c:v>44986.149305555555</c:v>
                </c:pt>
                <c:pt idx="332379">
                  <c:v>44986.152777777781</c:v>
                </c:pt>
                <c:pt idx="332380">
                  <c:v>44986.15625</c:v>
                </c:pt>
                <c:pt idx="332381">
                  <c:v>44986.159722222219</c:v>
                </c:pt>
                <c:pt idx="332382">
                  <c:v>44986.163194444445</c:v>
                </c:pt>
                <c:pt idx="332383">
                  <c:v>44986.166666666664</c:v>
                </c:pt>
                <c:pt idx="332384">
                  <c:v>44986.170138888891</c:v>
                </c:pt>
                <c:pt idx="332385">
                  <c:v>44986.173611111109</c:v>
                </c:pt>
                <c:pt idx="332386">
                  <c:v>44986.177083333336</c:v>
                </c:pt>
                <c:pt idx="332387">
                  <c:v>44986.180555555555</c:v>
                </c:pt>
                <c:pt idx="332388">
                  <c:v>44986.184027777781</c:v>
                </c:pt>
                <c:pt idx="332389">
                  <c:v>44986.1875</c:v>
                </c:pt>
                <c:pt idx="332390">
                  <c:v>44986.190972222219</c:v>
                </c:pt>
                <c:pt idx="332391">
                  <c:v>44986.194444444445</c:v>
                </c:pt>
                <c:pt idx="332392">
                  <c:v>44986.197916666664</c:v>
                </c:pt>
                <c:pt idx="332393">
                  <c:v>44986.201388888891</c:v>
                </c:pt>
                <c:pt idx="332394">
                  <c:v>44986.204861111109</c:v>
                </c:pt>
                <c:pt idx="332395">
                  <c:v>44986.208333333336</c:v>
                </c:pt>
                <c:pt idx="332396">
                  <c:v>44986.211805555555</c:v>
                </c:pt>
                <c:pt idx="332397">
                  <c:v>44986.215277777781</c:v>
                </c:pt>
                <c:pt idx="332398">
                  <c:v>44986.21875</c:v>
                </c:pt>
                <c:pt idx="332399">
                  <c:v>44986.222222222219</c:v>
                </c:pt>
                <c:pt idx="332400">
                  <c:v>44986.225694444445</c:v>
                </c:pt>
                <c:pt idx="332401">
                  <c:v>44986.229166666664</c:v>
                </c:pt>
                <c:pt idx="332402">
                  <c:v>44986.232638888891</c:v>
                </c:pt>
                <c:pt idx="332403">
                  <c:v>44986.236111111109</c:v>
                </c:pt>
                <c:pt idx="332404">
                  <c:v>44986.239583333336</c:v>
                </c:pt>
                <c:pt idx="332405">
                  <c:v>44986.243055555555</c:v>
                </c:pt>
                <c:pt idx="332406">
                  <c:v>44986.246527777781</c:v>
                </c:pt>
                <c:pt idx="332407">
                  <c:v>44986.25</c:v>
                </c:pt>
                <c:pt idx="332408">
                  <c:v>44986.253472222219</c:v>
                </c:pt>
                <c:pt idx="332409">
                  <c:v>44986.256944444445</c:v>
                </c:pt>
                <c:pt idx="332410">
                  <c:v>44986.260416666664</c:v>
                </c:pt>
                <c:pt idx="332411">
                  <c:v>44986.263888888891</c:v>
                </c:pt>
                <c:pt idx="332412">
                  <c:v>44986.267361111109</c:v>
                </c:pt>
                <c:pt idx="332413">
                  <c:v>44986.270833333336</c:v>
                </c:pt>
                <c:pt idx="332414">
                  <c:v>44986.274305555555</c:v>
                </c:pt>
                <c:pt idx="332415">
                  <c:v>44986.277777777781</c:v>
                </c:pt>
                <c:pt idx="332416">
                  <c:v>44986.28125</c:v>
                </c:pt>
                <c:pt idx="332417">
                  <c:v>44986.284722222219</c:v>
                </c:pt>
                <c:pt idx="332418">
                  <c:v>44986.288194444445</c:v>
                </c:pt>
                <c:pt idx="332419">
                  <c:v>44986.291666666664</c:v>
                </c:pt>
                <c:pt idx="332420">
                  <c:v>44986.295138888891</c:v>
                </c:pt>
                <c:pt idx="332421">
                  <c:v>44986.298611111109</c:v>
                </c:pt>
                <c:pt idx="332422">
                  <c:v>44986.302083333336</c:v>
                </c:pt>
                <c:pt idx="332423">
                  <c:v>44986.305555555555</c:v>
                </c:pt>
                <c:pt idx="332424">
                  <c:v>44986.309027777781</c:v>
                </c:pt>
                <c:pt idx="332425">
                  <c:v>44986.3125</c:v>
                </c:pt>
                <c:pt idx="332426">
                  <c:v>44986.315972222219</c:v>
                </c:pt>
                <c:pt idx="332427">
                  <c:v>44986.319444444445</c:v>
                </c:pt>
                <c:pt idx="332428">
                  <c:v>44986.322916666664</c:v>
                </c:pt>
                <c:pt idx="332429">
                  <c:v>44986.326388888891</c:v>
                </c:pt>
                <c:pt idx="332430">
                  <c:v>44986.329861111109</c:v>
                </c:pt>
                <c:pt idx="332431">
                  <c:v>44986.333333333336</c:v>
                </c:pt>
                <c:pt idx="332432">
                  <c:v>44986.336805555555</c:v>
                </c:pt>
                <c:pt idx="332433">
                  <c:v>44986.340277777781</c:v>
                </c:pt>
                <c:pt idx="332434">
                  <c:v>44986.34375</c:v>
                </c:pt>
                <c:pt idx="332435">
                  <c:v>44986.347222222219</c:v>
                </c:pt>
                <c:pt idx="332436">
                  <c:v>44986.350694444445</c:v>
                </c:pt>
                <c:pt idx="332437">
                  <c:v>44986.354166666664</c:v>
                </c:pt>
                <c:pt idx="332438">
                  <c:v>44986.357638888891</c:v>
                </c:pt>
                <c:pt idx="332439">
                  <c:v>44986.361111111109</c:v>
                </c:pt>
                <c:pt idx="332440">
                  <c:v>44986.364583333336</c:v>
                </c:pt>
                <c:pt idx="332441">
                  <c:v>44986.368055555555</c:v>
                </c:pt>
                <c:pt idx="332442">
                  <c:v>44986.371527777781</c:v>
                </c:pt>
                <c:pt idx="332443">
                  <c:v>44986.375</c:v>
                </c:pt>
                <c:pt idx="332444">
                  <c:v>44986.378472222219</c:v>
                </c:pt>
                <c:pt idx="332445">
                  <c:v>44986.381944444445</c:v>
                </c:pt>
                <c:pt idx="332446">
                  <c:v>44986.385416666664</c:v>
                </c:pt>
                <c:pt idx="332447">
                  <c:v>44986.388888888891</c:v>
                </c:pt>
                <c:pt idx="332448">
                  <c:v>44986.392361111109</c:v>
                </c:pt>
                <c:pt idx="332449">
                  <c:v>44986.395833333336</c:v>
                </c:pt>
                <c:pt idx="332450">
                  <c:v>44986.399305555555</c:v>
                </c:pt>
                <c:pt idx="332451">
                  <c:v>44986.402777777781</c:v>
                </c:pt>
                <c:pt idx="332452">
                  <c:v>44986.40625</c:v>
                </c:pt>
                <c:pt idx="332453">
                  <c:v>44986.409722222219</c:v>
                </c:pt>
                <c:pt idx="332454">
                  <c:v>44986.413194444445</c:v>
                </c:pt>
                <c:pt idx="332455">
                  <c:v>44986.416666666664</c:v>
                </c:pt>
                <c:pt idx="332456">
                  <c:v>44986.420138888891</c:v>
                </c:pt>
                <c:pt idx="332457">
                  <c:v>44986.423611111109</c:v>
                </c:pt>
                <c:pt idx="332458">
                  <c:v>44986.427083333336</c:v>
                </c:pt>
                <c:pt idx="332459">
                  <c:v>44986.430555555555</c:v>
                </c:pt>
                <c:pt idx="332460">
                  <c:v>44986.434027777781</c:v>
                </c:pt>
                <c:pt idx="332461">
                  <c:v>44986.4375</c:v>
                </c:pt>
                <c:pt idx="332462">
                  <c:v>44986.440972222219</c:v>
                </c:pt>
                <c:pt idx="332463">
                  <c:v>44986.444444444445</c:v>
                </c:pt>
                <c:pt idx="332464">
                  <c:v>44986.447916666664</c:v>
                </c:pt>
                <c:pt idx="332465">
                  <c:v>44986.451388888891</c:v>
                </c:pt>
                <c:pt idx="332466">
                  <c:v>44986.454861111109</c:v>
                </c:pt>
                <c:pt idx="332467">
                  <c:v>44986.458333333336</c:v>
                </c:pt>
                <c:pt idx="332468">
                  <c:v>44986.461805555555</c:v>
                </c:pt>
                <c:pt idx="332469">
                  <c:v>44986.465277777781</c:v>
                </c:pt>
                <c:pt idx="332470">
                  <c:v>44986.46875</c:v>
                </c:pt>
                <c:pt idx="332471">
                  <c:v>44986.472222222219</c:v>
                </c:pt>
                <c:pt idx="332472">
                  <c:v>44986.475694444445</c:v>
                </c:pt>
                <c:pt idx="332473">
                  <c:v>44986.479166666664</c:v>
                </c:pt>
                <c:pt idx="332474">
                  <c:v>44986.482638888891</c:v>
                </c:pt>
                <c:pt idx="332475">
                  <c:v>44986.486111111109</c:v>
                </c:pt>
                <c:pt idx="332476">
                  <c:v>44986.489583333336</c:v>
                </c:pt>
                <c:pt idx="332477">
                  <c:v>44986.493055555555</c:v>
                </c:pt>
                <c:pt idx="332478">
                  <c:v>44986.496527777781</c:v>
                </c:pt>
                <c:pt idx="332479">
                  <c:v>44986.5</c:v>
                </c:pt>
                <c:pt idx="332480">
                  <c:v>44986.503472222219</c:v>
                </c:pt>
                <c:pt idx="332481">
                  <c:v>44986.506944444445</c:v>
                </c:pt>
                <c:pt idx="332482">
                  <c:v>44986.510416666664</c:v>
                </c:pt>
                <c:pt idx="332483">
                  <c:v>44986.513888888891</c:v>
                </c:pt>
                <c:pt idx="332484">
                  <c:v>44986.517361111109</c:v>
                </c:pt>
                <c:pt idx="332485">
                  <c:v>44986.520833333336</c:v>
                </c:pt>
                <c:pt idx="332486">
                  <c:v>44986.524305555555</c:v>
                </c:pt>
                <c:pt idx="332487">
                  <c:v>44986.527777777781</c:v>
                </c:pt>
                <c:pt idx="332488">
                  <c:v>44986.53125</c:v>
                </c:pt>
                <c:pt idx="332489">
                  <c:v>44986.534722222219</c:v>
                </c:pt>
                <c:pt idx="332490">
                  <c:v>44986.538194444445</c:v>
                </c:pt>
                <c:pt idx="332491">
                  <c:v>44986.541666666664</c:v>
                </c:pt>
                <c:pt idx="332492">
                  <c:v>44986.545138888891</c:v>
                </c:pt>
                <c:pt idx="332493">
                  <c:v>44986.548611111109</c:v>
                </c:pt>
                <c:pt idx="332494">
                  <c:v>44986.552083333336</c:v>
                </c:pt>
                <c:pt idx="332495">
                  <c:v>44986.555555555555</c:v>
                </c:pt>
                <c:pt idx="332496">
                  <c:v>44986.559027777781</c:v>
                </c:pt>
                <c:pt idx="332497">
                  <c:v>44986.5625</c:v>
                </c:pt>
                <c:pt idx="332498">
                  <c:v>44986.565972222219</c:v>
                </c:pt>
                <c:pt idx="332499">
                  <c:v>44986.569444444445</c:v>
                </c:pt>
                <c:pt idx="332500">
                  <c:v>44986.572916666664</c:v>
                </c:pt>
                <c:pt idx="332501">
                  <c:v>44986.576388888891</c:v>
                </c:pt>
                <c:pt idx="332502">
                  <c:v>44986.579861111109</c:v>
                </c:pt>
                <c:pt idx="332503">
                  <c:v>44986.583333333336</c:v>
                </c:pt>
                <c:pt idx="332504">
                  <c:v>44986.586805555555</c:v>
                </c:pt>
                <c:pt idx="332505">
                  <c:v>44986.590277777781</c:v>
                </c:pt>
                <c:pt idx="332506">
                  <c:v>44986.59375</c:v>
                </c:pt>
                <c:pt idx="332507">
                  <c:v>44986.597222222219</c:v>
                </c:pt>
                <c:pt idx="332508">
                  <c:v>44986.600694444445</c:v>
                </c:pt>
                <c:pt idx="332509">
                  <c:v>44986.604166666664</c:v>
                </c:pt>
                <c:pt idx="332510">
                  <c:v>44986.607638888891</c:v>
                </c:pt>
                <c:pt idx="332511">
                  <c:v>44986.611111111109</c:v>
                </c:pt>
                <c:pt idx="332512">
                  <c:v>44986.614583333336</c:v>
                </c:pt>
                <c:pt idx="332513">
                  <c:v>44986.618055555555</c:v>
                </c:pt>
                <c:pt idx="332514">
                  <c:v>44986.621527777781</c:v>
                </c:pt>
                <c:pt idx="332515">
                  <c:v>44986.625</c:v>
                </c:pt>
                <c:pt idx="332516">
                  <c:v>44986.628472222219</c:v>
                </c:pt>
                <c:pt idx="332517">
                  <c:v>44986.631944444445</c:v>
                </c:pt>
                <c:pt idx="332518">
                  <c:v>44986.635416666664</c:v>
                </c:pt>
                <c:pt idx="332519">
                  <c:v>44986.638888888891</c:v>
                </c:pt>
                <c:pt idx="332520">
                  <c:v>44986.642361111109</c:v>
                </c:pt>
                <c:pt idx="332521">
                  <c:v>44986.645833333336</c:v>
                </c:pt>
                <c:pt idx="332522">
                  <c:v>44986.649305555555</c:v>
                </c:pt>
                <c:pt idx="332523">
                  <c:v>44986.652777777781</c:v>
                </c:pt>
                <c:pt idx="332524">
                  <c:v>44986.65625</c:v>
                </c:pt>
                <c:pt idx="332525">
                  <c:v>44986.659722222219</c:v>
                </c:pt>
                <c:pt idx="332526">
                  <c:v>44986.663194444445</c:v>
                </c:pt>
                <c:pt idx="332527">
                  <c:v>44986.666666666664</c:v>
                </c:pt>
                <c:pt idx="332528">
                  <c:v>44986.670138888891</c:v>
                </c:pt>
                <c:pt idx="332529">
                  <c:v>44986.673611111109</c:v>
                </c:pt>
                <c:pt idx="332530">
                  <c:v>44986.677083333336</c:v>
                </c:pt>
                <c:pt idx="332531">
                  <c:v>44986.680555555555</c:v>
                </c:pt>
                <c:pt idx="332532">
                  <c:v>44986.684027777781</c:v>
                </c:pt>
                <c:pt idx="332533">
                  <c:v>44986.6875</c:v>
                </c:pt>
                <c:pt idx="332534">
                  <c:v>44986.690972222219</c:v>
                </c:pt>
                <c:pt idx="332535">
                  <c:v>44986.694444444445</c:v>
                </c:pt>
                <c:pt idx="332536">
                  <c:v>44986.697916666664</c:v>
                </c:pt>
                <c:pt idx="332537">
                  <c:v>44986.701388888891</c:v>
                </c:pt>
                <c:pt idx="332538">
                  <c:v>44986.704861111109</c:v>
                </c:pt>
                <c:pt idx="332539">
                  <c:v>44986.708333333336</c:v>
                </c:pt>
                <c:pt idx="332540">
                  <c:v>44986.711805555555</c:v>
                </c:pt>
                <c:pt idx="332541">
                  <c:v>44986.715277777781</c:v>
                </c:pt>
                <c:pt idx="332542">
                  <c:v>44986.71875</c:v>
                </c:pt>
                <c:pt idx="332543">
                  <c:v>44986.722222222219</c:v>
                </c:pt>
                <c:pt idx="332544">
                  <c:v>44986.725694444445</c:v>
                </c:pt>
                <c:pt idx="332545">
                  <c:v>44986.729166666664</c:v>
                </c:pt>
                <c:pt idx="332546">
                  <c:v>44986.732638888891</c:v>
                </c:pt>
                <c:pt idx="332547">
                  <c:v>44986.736111111109</c:v>
                </c:pt>
                <c:pt idx="332548">
                  <c:v>44986.739583333336</c:v>
                </c:pt>
                <c:pt idx="332549">
                  <c:v>44986.743055555555</c:v>
                </c:pt>
                <c:pt idx="332550">
                  <c:v>44986.746527777781</c:v>
                </c:pt>
                <c:pt idx="332551">
                  <c:v>44986.75</c:v>
                </c:pt>
                <c:pt idx="332552">
                  <c:v>44986.753472222219</c:v>
                </c:pt>
                <c:pt idx="332553">
                  <c:v>44986.756944444445</c:v>
                </c:pt>
                <c:pt idx="332554">
                  <c:v>44986.760416666664</c:v>
                </c:pt>
                <c:pt idx="332555">
                  <c:v>44986.763888888891</c:v>
                </c:pt>
                <c:pt idx="332556">
                  <c:v>44986.767361111109</c:v>
                </c:pt>
                <c:pt idx="332557">
                  <c:v>44986.770833333336</c:v>
                </c:pt>
                <c:pt idx="332558">
                  <c:v>44986.774305555555</c:v>
                </c:pt>
                <c:pt idx="332559">
                  <c:v>44986.777777777781</c:v>
                </c:pt>
                <c:pt idx="332560">
                  <c:v>44986.78125</c:v>
                </c:pt>
                <c:pt idx="332561">
                  <c:v>44986.784722222219</c:v>
                </c:pt>
                <c:pt idx="332562">
                  <c:v>44986.788194444445</c:v>
                </c:pt>
                <c:pt idx="332563">
                  <c:v>44986.791666666664</c:v>
                </c:pt>
                <c:pt idx="332564">
                  <c:v>44986.795138888891</c:v>
                </c:pt>
                <c:pt idx="332565">
                  <c:v>44986.798611111109</c:v>
                </c:pt>
                <c:pt idx="332566">
                  <c:v>44986.802083333336</c:v>
                </c:pt>
                <c:pt idx="332567">
                  <c:v>44986.805555555555</c:v>
                </c:pt>
                <c:pt idx="332568">
                  <c:v>44986.809027777781</c:v>
                </c:pt>
                <c:pt idx="332569">
                  <c:v>44986.8125</c:v>
                </c:pt>
                <c:pt idx="332570">
                  <c:v>44986.815972222219</c:v>
                </c:pt>
                <c:pt idx="332571">
                  <c:v>44986.819444444445</c:v>
                </c:pt>
                <c:pt idx="332572">
                  <c:v>44986.822916666664</c:v>
                </c:pt>
                <c:pt idx="332573">
                  <c:v>44986.826388888891</c:v>
                </c:pt>
                <c:pt idx="332574">
                  <c:v>44986.829861111109</c:v>
                </c:pt>
                <c:pt idx="332575">
                  <c:v>44986.833333333336</c:v>
                </c:pt>
                <c:pt idx="332576">
                  <c:v>44986.836805555555</c:v>
                </c:pt>
                <c:pt idx="332577">
                  <c:v>44986.840277777781</c:v>
                </c:pt>
                <c:pt idx="332578">
                  <c:v>44986.84375</c:v>
                </c:pt>
                <c:pt idx="332579">
                  <c:v>44986.847222222219</c:v>
                </c:pt>
                <c:pt idx="332580">
                  <c:v>44986.850694444445</c:v>
                </c:pt>
                <c:pt idx="332581">
                  <c:v>44986.854166666664</c:v>
                </c:pt>
                <c:pt idx="332582">
                  <c:v>44986.857638888891</c:v>
                </c:pt>
                <c:pt idx="332583">
                  <c:v>44986.861111111109</c:v>
                </c:pt>
                <c:pt idx="332584">
                  <c:v>44986.864583333336</c:v>
                </c:pt>
                <c:pt idx="332585">
                  <c:v>44986.868055555555</c:v>
                </c:pt>
                <c:pt idx="332586">
                  <c:v>44986.871527777781</c:v>
                </c:pt>
                <c:pt idx="332587">
                  <c:v>44986.875</c:v>
                </c:pt>
                <c:pt idx="332588">
                  <c:v>44986.878472222219</c:v>
                </c:pt>
                <c:pt idx="332589">
                  <c:v>44986.881944444445</c:v>
                </c:pt>
                <c:pt idx="332590">
                  <c:v>44986.885416666664</c:v>
                </c:pt>
                <c:pt idx="332591">
                  <c:v>44986.888888888891</c:v>
                </c:pt>
                <c:pt idx="332592">
                  <c:v>44986.892361111109</c:v>
                </c:pt>
                <c:pt idx="332593">
                  <c:v>44986.895833333336</c:v>
                </c:pt>
                <c:pt idx="332594">
                  <c:v>44986.899305555555</c:v>
                </c:pt>
                <c:pt idx="332595">
                  <c:v>44986.902777777781</c:v>
                </c:pt>
                <c:pt idx="332596">
                  <c:v>44986.90625</c:v>
                </c:pt>
                <c:pt idx="332597">
                  <c:v>44986.909722222219</c:v>
                </c:pt>
                <c:pt idx="332598">
                  <c:v>44986.913194444445</c:v>
                </c:pt>
                <c:pt idx="332599">
                  <c:v>44986.916666666664</c:v>
                </c:pt>
                <c:pt idx="332600">
                  <c:v>44986.920138888891</c:v>
                </c:pt>
                <c:pt idx="332601">
                  <c:v>44986.923611111109</c:v>
                </c:pt>
                <c:pt idx="332602">
                  <c:v>44986.927083333336</c:v>
                </c:pt>
                <c:pt idx="332603">
                  <c:v>44986.930555555555</c:v>
                </c:pt>
                <c:pt idx="332604">
                  <c:v>44986.934027777781</c:v>
                </c:pt>
                <c:pt idx="332605">
                  <c:v>44986.9375</c:v>
                </c:pt>
                <c:pt idx="332606">
                  <c:v>44986.940972222219</c:v>
                </c:pt>
                <c:pt idx="332607">
                  <c:v>44986.944444444445</c:v>
                </c:pt>
                <c:pt idx="332608">
                  <c:v>44986.947916666664</c:v>
                </c:pt>
                <c:pt idx="332609">
                  <c:v>44986.951388888891</c:v>
                </c:pt>
                <c:pt idx="332610">
                  <c:v>44986.954861111109</c:v>
                </c:pt>
                <c:pt idx="332611">
                  <c:v>44986.958333333336</c:v>
                </c:pt>
                <c:pt idx="332612">
                  <c:v>44986.961805555555</c:v>
                </c:pt>
                <c:pt idx="332613">
                  <c:v>44986.965277777781</c:v>
                </c:pt>
                <c:pt idx="332614">
                  <c:v>44986.96875</c:v>
                </c:pt>
                <c:pt idx="332615">
                  <c:v>44986.972222222219</c:v>
                </c:pt>
                <c:pt idx="332616">
                  <c:v>44986.975694444445</c:v>
                </c:pt>
                <c:pt idx="332617">
                  <c:v>44986.979166666664</c:v>
                </c:pt>
                <c:pt idx="332618">
                  <c:v>44986.982638888891</c:v>
                </c:pt>
                <c:pt idx="332619">
                  <c:v>44986.986111111109</c:v>
                </c:pt>
                <c:pt idx="332620">
                  <c:v>44986.989583333336</c:v>
                </c:pt>
                <c:pt idx="332621">
                  <c:v>44986.993055555555</c:v>
                </c:pt>
                <c:pt idx="332622">
                  <c:v>44986.996527777781</c:v>
                </c:pt>
                <c:pt idx="332623">
                  <c:v>44987</c:v>
                </c:pt>
                <c:pt idx="332624">
                  <c:v>44987.003472222219</c:v>
                </c:pt>
                <c:pt idx="332625">
                  <c:v>44987.006944444445</c:v>
                </c:pt>
                <c:pt idx="332626">
                  <c:v>44987.010416666664</c:v>
                </c:pt>
                <c:pt idx="332627">
                  <c:v>44987.013888888891</c:v>
                </c:pt>
                <c:pt idx="332628">
                  <c:v>44987.017361111109</c:v>
                </c:pt>
                <c:pt idx="332629">
                  <c:v>44987.020833333336</c:v>
                </c:pt>
                <c:pt idx="332630">
                  <c:v>44987.024305555555</c:v>
                </c:pt>
                <c:pt idx="332631">
                  <c:v>44987.027777777781</c:v>
                </c:pt>
                <c:pt idx="332632">
                  <c:v>44987.03125</c:v>
                </c:pt>
                <c:pt idx="332633">
                  <c:v>44987.034722222219</c:v>
                </c:pt>
                <c:pt idx="332634">
                  <c:v>44987.038194444445</c:v>
                </c:pt>
                <c:pt idx="332635">
                  <c:v>44987.041666666664</c:v>
                </c:pt>
                <c:pt idx="332636">
                  <c:v>44987.045138888891</c:v>
                </c:pt>
                <c:pt idx="332637">
                  <c:v>44987.048611111109</c:v>
                </c:pt>
                <c:pt idx="332638">
                  <c:v>44987.052083333336</c:v>
                </c:pt>
                <c:pt idx="332639">
                  <c:v>44987.055555555555</c:v>
                </c:pt>
                <c:pt idx="332640">
                  <c:v>44987.059027777781</c:v>
                </c:pt>
                <c:pt idx="332641">
                  <c:v>44987.0625</c:v>
                </c:pt>
                <c:pt idx="332642">
                  <c:v>44987.065972222219</c:v>
                </c:pt>
                <c:pt idx="332643">
                  <c:v>44987.069444444445</c:v>
                </c:pt>
                <c:pt idx="332644">
                  <c:v>44987.072916666664</c:v>
                </c:pt>
                <c:pt idx="332645">
                  <c:v>44987.076388888891</c:v>
                </c:pt>
                <c:pt idx="332646">
                  <c:v>44987.079861111109</c:v>
                </c:pt>
                <c:pt idx="332647">
                  <c:v>44987.083333333336</c:v>
                </c:pt>
                <c:pt idx="332648">
                  <c:v>44987.086805555555</c:v>
                </c:pt>
                <c:pt idx="332649">
                  <c:v>44987.090277777781</c:v>
                </c:pt>
                <c:pt idx="332650">
                  <c:v>44987.09375</c:v>
                </c:pt>
                <c:pt idx="332651">
                  <c:v>44987.097222222219</c:v>
                </c:pt>
                <c:pt idx="332652">
                  <c:v>44987.100694444445</c:v>
                </c:pt>
                <c:pt idx="332653">
                  <c:v>44987.104166666664</c:v>
                </c:pt>
                <c:pt idx="332654">
                  <c:v>44987.107638888891</c:v>
                </c:pt>
                <c:pt idx="332655">
                  <c:v>44987.111111111109</c:v>
                </c:pt>
                <c:pt idx="332656">
                  <c:v>44987.114583333336</c:v>
                </c:pt>
                <c:pt idx="332657">
                  <c:v>44987.118055555555</c:v>
                </c:pt>
                <c:pt idx="332658">
                  <c:v>44987.121527777781</c:v>
                </c:pt>
                <c:pt idx="332659">
                  <c:v>44987.125</c:v>
                </c:pt>
                <c:pt idx="332660">
                  <c:v>44987.128472222219</c:v>
                </c:pt>
                <c:pt idx="332661">
                  <c:v>44987.131944444445</c:v>
                </c:pt>
                <c:pt idx="332662">
                  <c:v>44987.135416666664</c:v>
                </c:pt>
                <c:pt idx="332663">
                  <c:v>44987.138888888891</c:v>
                </c:pt>
                <c:pt idx="332664">
                  <c:v>44987.142361111109</c:v>
                </c:pt>
                <c:pt idx="332665">
                  <c:v>44987.145833333336</c:v>
                </c:pt>
                <c:pt idx="332666">
                  <c:v>44987.149305555555</c:v>
                </c:pt>
                <c:pt idx="332667">
                  <c:v>44987.152777777781</c:v>
                </c:pt>
                <c:pt idx="332668">
                  <c:v>44987.15625</c:v>
                </c:pt>
                <c:pt idx="332669">
                  <c:v>44987.159722222219</c:v>
                </c:pt>
                <c:pt idx="332670">
                  <c:v>44987.163194444445</c:v>
                </c:pt>
                <c:pt idx="332671">
                  <c:v>44987.166666666664</c:v>
                </c:pt>
                <c:pt idx="332672">
                  <c:v>44987.170138888891</c:v>
                </c:pt>
                <c:pt idx="332673">
                  <c:v>44987.173611111109</c:v>
                </c:pt>
                <c:pt idx="332674">
                  <c:v>44987.177083333336</c:v>
                </c:pt>
                <c:pt idx="332675">
                  <c:v>44987.180555555555</c:v>
                </c:pt>
                <c:pt idx="332676">
                  <c:v>44987.184027777781</c:v>
                </c:pt>
                <c:pt idx="332677">
                  <c:v>44987.1875</c:v>
                </c:pt>
                <c:pt idx="332678">
                  <c:v>44987.190972222219</c:v>
                </c:pt>
                <c:pt idx="332679">
                  <c:v>44987.194444444445</c:v>
                </c:pt>
                <c:pt idx="332680">
                  <c:v>44987.197916666664</c:v>
                </c:pt>
                <c:pt idx="332681">
                  <c:v>44987.201388888891</c:v>
                </c:pt>
                <c:pt idx="332682">
                  <c:v>44987.204861111109</c:v>
                </c:pt>
                <c:pt idx="332683">
                  <c:v>44987.208333333336</c:v>
                </c:pt>
                <c:pt idx="332684">
                  <c:v>44987.211805555555</c:v>
                </c:pt>
                <c:pt idx="332685">
                  <c:v>44987.215277777781</c:v>
                </c:pt>
                <c:pt idx="332686">
                  <c:v>44987.21875</c:v>
                </c:pt>
                <c:pt idx="332687">
                  <c:v>44987.222222222219</c:v>
                </c:pt>
                <c:pt idx="332688">
                  <c:v>44987.225694444445</c:v>
                </c:pt>
                <c:pt idx="332689">
                  <c:v>44987.229166666664</c:v>
                </c:pt>
                <c:pt idx="332690">
                  <c:v>44987.232638888891</c:v>
                </c:pt>
                <c:pt idx="332691">
                  <c:v>44987.236111111109</c:v>
                </c:pt>
                <c:pt idx="332692">
                  <c:v>44987.239583333336</c:v>
                </c:pt>
                <c:pt idx="332693">
                  <c:v>44987.243055555555</c:v>
                </c:pt>
                <c:pt idx="332694">
                  <c:v>44987.246527777781</c:v>
                </c:pt>
                <c:pt idx="332695">
                  <c:v>44987.25</c:v>
                </c:pt>
                <c:pt idx="332696">
                  <c:v>44987.253472222219</c:v>
                </c:pt>
                <c:pt idx="332697">
                  <c:v>44987.256944444445</c:v>
                </c:pt>
                <c:pt idx="332698">
                  <c:v>44987.260416666664</c:v>
                </c:pt>
                <c:pt idx="332699">
                  <c:v>44987.263888888891</c:v>
                </c:pt>
                <c:pt idx="332700">
                  <c:v>44987.267361111109</c:v>
                </c:pt>
                <c:pt idx="332701">
                  <c:v>44987.270833333336</c:v>
                </c:pt>
                <c:pt idx="332702">
                  <c:v>44987.274305555555</c:v>
                </c:pt>
                <c:pt idx="332703">
                  <c:v>44987.277777777781</c:v>
                </c:pt>
                <c:pt idx="332704">
                  <c:v>44987.28125</c:v>
                </c:pt>
                <c:pt idx="332705">
                  <c:v>44987.284722222219</c:v>
                </c:pt>
                <c:pt idx="332706">
                  <c:v>44987.288194444445</c:v>
                </c:pt>
                <c:pt idx="332707">
                  <c:v>44987.291666666664</c:v>
                </c:pt>
                <c:pt idx="332708">
                  <c:v>44987.295138888891</c:v>
                </c:pt>
                <c:pt idx="332709">
                  <c:v>44987.298611111109</c:v>
                </c:pt>
                <c:pt idx="332710">
                  <c:v>44987.302083333336</c:v>
                </c:pt>
                <c:pt idx="332711">
                  <c:v>44987.305555555555</c:v>
                </c:pt>
                <c:pt idx="332712">
                  <c:v>44987.309027777781</c:v>
                </c:pt>
                <c:pt idx="332713">
                  <c:v>44987.3125</c:v>
                </c:pt>
                <c:pt idx="332714">
                  <c:v>44987.315972222219</c:v>
                </c:pt>
                <c:pt idx="332715">
                  <c:v>44987.319444444445</c:v>
                </c:pt>
                <c:pt idx="332716">
                  <c:v>44987.322916666664</c:v>
                </c:pt>
                <c:pt idx="332717">
                  <c:v>44987.326388888891</c:v>
                </c:pt>
                <c:pt idx="332718">
                  <c:v>44987.329861111109</c:v>
                </c:pt>
                <c:pt idx="332719">
                  <c:v>44987.333333333336</c:v>
                </c:pt>
                <c:pt idx="332720">
                  <c:v>44987.336805555555</c:v>
                </c:pt>
                <c:pt idx="332721">
                  <c:v>44987.340277777781</c:v>
                </c:pt>
                <c:pt idx="332722">
                  <c:v>44987.34375</c:v>
                </c:pt>
                <c:pt idx="332723">
                  <c:v>44987.347222222219</c:v>
                </c:pt>
                <c:pt idx="332724">
                  <c:v>44987.350694444445</c:v>
                </c:pt>
                <c:pt idx="332725">
                  <c:v>44987.354166666664</c:v>
                </c:pt>
                <c:pt idx="332726">
                  <c:v>44987.357638888891</c:v>
                </c:pt>
                <c:pt idx="332727">
                  <c:v>44987.361111111109</c:v>
                </c:pt>
                <c:pt idx="332728">
                  <c:v>44987.364583333336</c:v>
                </c:pt>
                <c:pt idx="332729">
                  <c:v>44987.368055555555</c:v>
                </c:pt>
                <c:pt idx="332730">
                  <c:v>44987.371527777781</c:v>
                </c:pt>
                <c:pt idx="332731">
                  <c:v>44987.375</c:v>
                </c:pt>
                <c:pt idx="332732">
                  <c:v>44987.378472222219</c:v>
                </c:pt>
                <c:pt idx="332733">
                  <c:v>44987.381944444445</c:v>
                </c:pt>
                <c:pt idx="332734">
                  <c:v>44987.385416666664</c:v>
                </c:pt>
                <c:pt idx="332735">
                  <c:v>44987.388888888891</c:v>
                </c:pt>
                <c:pt idx="332736">
                  <c:v>44987.392361111109</c:v>
                </c:pt>
                <c:pt idx="332737">
                  <c:v>44987.395833333336</c:v>
                </c:pt>
                <c:pt idx="332738">
                  <c:v>44987.399305555555</c:v>
                </c:pt>
                <c:pt idx="332739">
                  <c:v>44987.402777777781</c:v>
                </c:pt>
                <c:pt idx="332740">
                  <c:v>44987.40625</c:v>
                </c:pt>
                <c:pt idx="332741">
                  <c:v>44987.409722222219</c:v>
                </c:pt>
                <c:pt idx="332742">
                  <c:v>44987.413194444445</c:v>
                </c:pt>
                <c:pt idx="332743">
                  <c:v>44987.416666666664</c:v>
                </c:pt>
                <c:pt idx="332744">
                  <c:v>44987.420138888891</c:v>
                </c:pt>
                <c:pt idx="332745">
                  <c:v>44987.423611111109</c:v>
                </c:pt>
                <c:pt idx="332746">
                  <c:v>44987.427083333336</c:v>
                </c:pt>
                <c:pt idx="332747">
                  <c:v>44987.430555555555</c:v>
                </c:pt>
                <c:pt idx="332748">
                  <c:v>44987.434027777781</c:v>
                </c:pt>
                <c:pt idx="332749">
                  <c:v>44987.4375</c:v>
                </c:pt>
                <c:pt idx="332750">
                  <c:v>44987.440972222219</c:v>
                </c:pt>
                <c:pt idx="332751">
                  <c:v>44987.444444444445</c:v>
                </c:pt>
                <c:pt idx="332752">
                  <c:v>44987.447916666664</c:v>
                </c:pt>
                <c:pt idx="332753">
                  <c:v>44987.451388888891</c:v>
                </c:pt>
                <c:pt idx="332754">
                  <c:v>44987.454861111109</c:v>
                </c:pt>
                <c:pt idx="332755">
                  <c:v>44987.458333333336</c:v>
                </c:pt>
                <c:pt idx="332756">
                  <c:v>44987.461805555555</c:v>
                </c:pt>
                <c:pt idx="332757">
                  <c:v>44987.465277777781</c:v>
                </c:pt>
                <c:pt idx="332758">
                  <c:v>44987.46875</c:v>
                </c:pt>
                <c:pt idx="332759">
                  <c:v>44987.472222222219</c:v>
                </c:pt>
                <c:pt idx="332760">
                  <c:v>44987.475694444445</c:v>
                </c:pt>
                <c:pt idx="332761">
                  <c:v>44987.479166666664</c:v>
                </c:pt>
                <c:pt idx="332762">
                  <c:v>44987.482638888891</c:v>
                </c:pt>
                <c:pt idx="332763">
                  <c:v>44987.486111111109</c:v>
                </c:pt>
                <c:pt idx="332764">
                  <c:v>44987.489583333336</c:v>
                </c:pt>
                <c:pt idx="332765">
                  <c:v>44987.493055555555</c:v>
                </c:pt>
                <c:pt idx="332766">
                  <c:v>44987.496527777781</c:v>
                </c:pt>
                <c:pt idx="332767">
                  <c:v>44987.5</c:v>
                </c:pt>
                <c:pt idx="332768">
                  <c:v>44987.503472222219</c:v>
                </c:pt>
                <c:pt idx="332769">
                  <c:v>44987.506944444445</c:v>
                </c:pt>
                <c:pt idx="332770">
                  <c:v>44987.510416666664</c:v>
                </c:pt>
                <c:pt idx="332771">
                  <c:v>44987.513888888891</c:v>
                </c:pt>
                <c:pt idx="332772">
                  <c:v>44987.517361111109</c:v>
                </c:pt>
                <c:pt idx="332773">
                  <c:v>44987.520833333336</c:v>
                </c:pt>
                <c:pt idx="332774">
                  <c:v>44987.524305555555</c:v>
                </c:pt>
                <c:pt idx="332775">
                  <c:v>44987.527777777781</c:v>
                </c:pt>
                <c:pt idx="332776">
                  <c:v>44987.53125</c:v>
                </c:pt>
                <c:pt idx="332777">
                  <c:v>44987.534722222219</c:v>
                </c:pt>
                <c:pt idx="332778">
                  <c:v>44987.538194444445</c:v>
                </c:pt>
                <c:pt idx="332779">
                  <c:v>44987.541666666664</c:v>
                </c:pt>
                <c:pt idx="332780">
                  <c:v>44987.545138888891</c:v>
                </c:pt>
                <c:pt idx="332781">
                  <c:v>44987.548611111109</c:v>
                </c:pt>
                <c:pt idx="332782">
                  <c:v>44987.552083333336</c:v>
                </c:pt>
                <c:pt idx="332783">
                  <c:v>44987.555555555555</c:v>
                </c:pt>
                <c:pt idx="332784">
                  <c:v>44987.559027777781</c:v>
                </c:pt>
                <c:pt idx="332785">
                  <c:v>44987.5625</c:v>
                </c:pt>
                <c:pt idx="332786">
                  <c:v>44987.565972222219</c:v>
                </c:pt>
                <c:pt idx="332787">
                  <c:v>44987.569444444445</c:v>
                </c:pt>
                <c:pt idx="332788">
                  <c:v>44987.572916666664</c:v>
                </c:pt>
                <c:pt idx="332789">
                  <c:v>44987.576388888891</c:v>
                </c:pt>
                <c:pt idx="332790">
                  <c:v>44987.579861111109</c:v>
                </c:pt>
                <c:pt idx="332791">
                  <c:v>44987.583333333336</c:v>
                </c:pt>
                <c:pt idx="332792">
                  <c:v>44987.586805555555</c:v>
                </c:pt>
                <c:pt idx="332793">
                  <c:v>44987.590277777781</c:v>
                </c:pt>
                <c:pt idx="332794">
                  <c:v>44987.59375</c:v>
                </c:pt>
                <c:pt idx="332795">
                  <c:v>44987.597222222219</c:v>
                </c:pt>
                <c:pt idx="332796">
                  <c:v>44987.600694444445</c:v>
                </c:pt>
                <c:pt idx="332797">
                  <c:v>44987.604166666664</c:v>
                </c:pt>
                <c:pt idx="332798">
                  <c:v>44987.607638888891</c:v>
                </c:pt>
                <c:pt idx="332799">
                  <c:v>44987.611111111109</c:v>
                </c:pt>
                <c:pt idx="332800">
                  <c:v>44987.614583333336</c:v>
                </c:pt>
                <c:pt idx="332801">
                  <c:v>44987.618055555555</c:v>
                </c:pt>
                <c:pt idx="332802">
                  <c:v>44987.621527777781</c:v>
                </c:pt>
                <c:pt idx="332803">
                  <c:v>44987.625</c:v>
                </c:pt>
                <c:pt idx="332804">
                  <c:v>44987.628472222219</c:v>
                </c:pt>
                <c:pt idx="332805">
                  <c:v>44987.631944444445</c:v>
                </c:pt>
                <c:pt idx="332806">
                  <c:v>44987.635416666664</c:v>
                </c:pt>
                <c:pt idx="332807">
                  <c:v>44987.638888888891</c:v>
                </c:pt>
                <c:pt idx="332808">
                  <c:v>44987.642361111109</c:v>
                </c:pt>
                <c:pt idx="332809">
                  <c:v>44987.645833333336</c:v>
                </c:pt>
                <c:pt idx="332810">
                  <c:v>44987.649305555555</c:v>
                </c:pt>
                <c:pt idx="332811">
                  <c:v>44987.652777777781</c:v>
                </c:pt>
                <c:pt idx="332812">
                  <c:v>44987.65625</c:v>
                </c:pt>
                <c:pt idx="332813">
                  <c:v>44987.659722222219</c:v>
                </c:pt>
                <c:pt idx="332814">
                  <c:v>44987.663194444445</c:v>
                </c:pt>
                <c:pt idx="332815">
                  <c:v>44987.666666666664</c:v>
                </c:pt>
                <c:pt idx="332816">
                  <c:v>44987.670138888891</c:v>
                </c:pt>
                <c:pt idx="332817">
                  <c:v>44987.673611111109</c:v>
                </c:pt>
                <c:pt idx="332818">
                  <c:v>44987.677083333336</c:v>
                </c:pt>
                <c:pt idx="332819">
                  <c:v>44987.680555555555</c:v>
                </c:pt>
                <c:pt idx="332820">
                  <c:v>44987.684027777781</c:v>
                </c:pt>
                <c:pt idx="332821">
                  <c:v>44987.6875</c:v>
                </c:pt>
                <c:pt idx="332822">
                  <c:v>44987.690972222219</c:v>
                </c:pt>
                <c:pt idx="332823">
                  <c:v>44987.694444444445</c:v>
                </c:pt>
                <c:pt idx="332824">
                  <c:v>44987.697916666664</c:v>
                </c:pt>
                <c:pt idx="332825">
                  <c:v>44987.701388888891</c:v>
                </c:pt>
                <c:pt idx="332826">
                  <c:v>44987.704861111109</c:v>
                </c:pt>
                <c:pt idx="332827">
                  <c:v>44987.708333333336</c:v>
                </c:pt>
                <c:pt idx="332828">
                  <c:v>44987.711805555555</c:v>
                </c:pt>
                <c:pt idx="332829">
                  <c:v>44987.715277777781</c:v>
                </c:pt>
                <c:pt idx="332830">
                  <c:v>44987.71875</c:v>
                </c:pt>
                <c:pt idx="332831">
                  <c:v>44987.722222222219</c:v>
                </c:pt>
                <c:pt idx="332832">
                  <c:v>44987.725694444445</c:v>
                </c:pt>
                <c:pt idx="332833">
                  <c:v>44987.729166666664</c:v>
                </c:pt>
                <c:pt idx="332834">
                  <c:v>44987.732638888891</c:v>
                </c:pt>
                <c:pt idx="332835">
                  <c:v>44987.736111111109</c:v>
                </c:pt>
                <c:pt idx="332836">
                  <c:v>44987.739583333336</c:v>
                </c:pt>
                <c:pt idx="332837">
                  <c:v>44987.743055555555</c:v>
                </c:pt>
                <c:pt idx="332838">
                  <c:v>44987.746527777781</c:v>
                </c:pt>
                <c:pt idx="332839">
                  <c:v>44987.75</c:v>
                </c:pt>
                <c:pt idx="332840">
                  <c:v>44987.753472222219</c:v>
                </c:pt>
                <c:pt idx="332841">
                  <c:v>44987.756944444445</c:v>
                </c:pt>
                <c:pt idx="332842">
                  <c:v>44987.760416666664</c:v>
                </c:pt>
                <c:pt idx="332843">
                  <c:v>44987.763888888891</c:v>
                </c:pt>
                <c:pt idx="332844">
                  <c:v>44987.767361111109</c:v>
                </c:pt>
                <c:pt idx="332845">
                  <c:v>44987.770833333336</c:v>
                </c:pt>
                <c:pt idx="332846">
                  <c:v>44987.774305555555</c:v>
                </c:pt>
                <c:pt idx="332847">
                  <c:v>44987.777777777781</c:v>
                </c:pt>
                <c:pt idx="332848">
                  <c:v>44987.78125</c:v>
                </c:pt>
                <c:pt idx="332849">
                  <c:v>44987.784722222219</c:v>
                </c:pt>
                <c:pt idx="332850">
                  <c:v>44987.788194444445</c:v>
                </c:pt>
                <c:pt idx="332851">
                  <c:v>44987.791666666664</c:v>
                </c:pt>
                <c:pt idx="332852">
                  <c:v>44987.795138888891</c:v>
                </c:pt>
                <c:pt idx="332853">
                  <c:v>44987.798611111109</c:v>
                </c:pt>
                <c:pt idx="332854">
                  <c:v>44987.802083333336</c:v>
                </c:pt>
                <c:pt idx="332855">
                  <c:v>44987.805555555555</c:v>
                </c:pt>
                <c:pt idx="332856">
                  <c:v>44987.809027777781</c:v>
                </c:pt>
                <c:pt idx="332857">
                  <c:v>44987.8125</c:v>
                </c:pt>
                <c:pt idx="332858">
                  <c:v>44987.815972222219</c:v>
                </c:pt>
                <c:pt idx="332859">
                  <c:v>44987.819444444445</c:v>
                </c:pt>
                <c:pt idx="332860">
                  <c:v>44987.822916666664</c:v>
                </c:pt>
                <c:pt idx="332861">
                  <c:v>44987.826388888891</c:v>
                </c:pt>
                <c:pt idx="332862">
                  <c:v>44987.829861111109</c:v>
                </c:pt>
                <c:pt idx="332863">
                  <c:v>44987.833333333336</c:v>
                </c:pt>
                <c:pt idx="332864">
                  <c:v>44987.836805555555</c:v>
                </c:pt>
                <c:pt idx="332865">
                  <c:v>44987.840277777781</c:v>
                </c:pt>
                <c:pt idx="332866">
                  <c:v>44987.84375</c:v>
                </c:pt>
                <c:pt idx="332867">
                  <c:v>44987.847222222219</c:v>
                </c:pt>
                <c:pt idx="332868">
                  <c:v>44987.850694444445</c:v>
                </c:pt>
                <c:pt idx="332869">
                  <c:v>44987.854166666664</c:v>
                </c:pt>
                <c:pt idx="332870">
                  <c:v>44987.857638888891</c:v>
                </c:pt>
                <c:pt idx="332871">
                  <c:v>44987.861111111109</c:v>
                </c:pt>
                <c:pt idx="332872">
                  <c:v>44987.864583333336</c:v>
                </c:pt>
                <c:pt idx="332873">
                  <c:v>44987.868055555555</c:v>
                </c:pt>
                <c:pt idx="332874">
                  <c:v>44987.871527777781</c:v>
                </c:pt>
                <c:pt idx="332875">
                  <c:v>44987.875</c:v>
                </c:pt>
                <c:pt idx="332876">
                  <c:v>44987.878472222219</c:v>
                </c:pt>
                <c:pt idx="332877">
                  <c:v>44987.881944444445</c:v>
                </c:pt>
                <c:pt idx="332878">
                  <c:v>44987.885416666664</c:v>
                </c:pt>
                <c:pt idx="332879">
                  <c:v>44987.888888888891</c:v>
                </c:pt>
                <c:pt idx="332880">
                  <c:v>44987.892361111109</c:v>
                </c:pt>
                <c:pt idx="332881">
                  <c:v>44987.895833333336</c:v>
                </c:pt>
                <c:pt idx="332882">
                  <c:v>44987.899305555555</c:v>
                </c:pt>
                <c:pt idx="332883">
                  <c:v>44987.902777777781</c:v>
                </c:pt>
                <c:pt idx="332884">
                  <c:v>44987.90625</c:v>
                </c:pt>
                <c:pt idx="332885">
                  <c:v>44987.909722222219</c:v>
                </c:pt>
                <c:pt idx="332886">
                  <c:v>44987.913194444445</c:v>
                </c:pt>
                <c:pt idx="332887">
                  <c:v>44987.916666666664</c:v>
                </c:pt>
                <c:pt idx="332888">
                  <c:v>44987.920138888891</c:v>
                </c:pt>
                <c:pt idx="332889">
                  <c:v>44987.923611111109</c:v>
                </c:pt>
                <c:pt idx="332890">
                  <c:v>44987.927083333336</c:v>
                </c:pt>
                <c:pt idx="332891">
                  <c:v>44987.930555555555</c:v>
                </c:pt>
                <c:pt idx="332892">
                  <c:v>44987.934027777781</c:v>
                </c:pt>
                <c:pt idx="332893">
                  <c:v>44987.9375</c:v>
                </c:pt>
                <c:pt idx="332894">
                  <c:v>44987.940972222219</c:v>
                </c:pt>
                <c:pt idx="332895">
                  <c:v>44987.944444444445</c:v>
                </c:pt>
                <c:pt idx="332896">
                  <c:v>44987.947916666664</c:v>
                </c:pt>
                <c:pt idx="332897">
                  <c:v>44987.951388888891</c:v>
                </c:pt>
                <c:pt idx="332898">
                  <c:v>44987.954861111109</c:v>
                </c:pt>
                <c:pt idx="332899">
                  <c:v>44987.958333333336</c:v>
                </c:pt>
                <c:pt idx="332900">
                  <c:v>44987.961805555555</c:v>
                </c:pt>
                <c:pt idx="332901">
                  <c:v>44987.965277777781</c:v>
                </c:pt>
                <c:pt idx="332902">
                  <c:v>44987.96875</c:v>
                </c:pt>
                <c:pt idx="332903">
                  <c:v>44987.972222222219</c:v>
                </c:pt>
                <c:pt idx="332904">
                  <c:v>44987.975694444445</c:v>
                </c:pt>
                <c:pt idx="332905">
                  <c:v>44987.979166666664</c:v>
                </c:pt>
                <c:pt idx="332906">
                  <c:v>44987.982638888891</c:v>
                </c:pt>
                <c:pt idx="332907">
                  <c:v>44987.986111111109</c:v>
                </c:pt>
                <c:pt idx="332908">
                  <c:v>44987.989583333336</c:v>
                </c:pt>
                <c:pt idx="332909">
                  <c:v>44987.993055555555</c:v>
                </c:pt>
                <c:pt idx="332910">
                  <c:v>44987.996527777781</c:v>
                </c:pt>
                <c:pt idx="332911">
                  <c:v>44988</c:v>
                </c:pt>
                <c:pt idx="332912">
                  <c:v>44988.003472222219</c:v>
                </c:pt>
                <c:pt idx="332913">
                  <c:v>44988.006944444445</c:v>
                </c:pt>
                <c:pt idx="332914">
                  <c:v>44988.010416666664</c:v>
                </c:pt>
                <c:pt idx="332915">
                  <c:v>44988.013888888891</c:v>
                </c:pt>
                <c:pt idx="332916">
                  <c:v>44988.017361111109</c:v>
                </c:pt>
                <c:pt idx="332917">
                  <c:v>44988.020833333336</c:v>
                </c:pt>
                <c:pt idx="332918">
                  <c:v>44988.024305555555</c:v>
                </c:pt>
                <c:pt idx="332919">
                  <c:v>44988.027777777781</c:v>
                </c:pt>
                <c:pt idx="332920">
                  <c:v>44988.03125</c:v>
                </c:pt>
                <c:pt idx="332921">
                  <c:v>44988.034722222219</c:v>
                </c:pt>
                <c:pt idx="332922">
                  <c:v>44988.038194444445</c:v>
                </c:pt>
                <c:pt idx="332923">
                  <c:v>44988.041666666664</c:v>
                </c:pt>
                <c:pt idx="332924">
                  <c:v>44988.045138888891</c:v>
                </c:pt>
                <c:pt idx="332925">
                  <c:v>44988.048611111109</c:v>
                </c:pt>
                <c:pt idx="332926">
                  <c:v>44988.052083333336</c:v>
                </c:pt>
                <c:pt idx="332927">
                  <c:v>44988.055555555555</c:v>
                </c:pt>
                <c:pt idx="332928">
                  <c:v>44988.059027777781</c:v>
                </c:pt>
                <c:pt idx="332929">
                  <c:v>44988.0625</c:v>
                </c:pt>
                <c:pt idx="332930">
                  <c:v>44988.065972222219</c:v>
                </c:pt>
                <c:pt idx="332931">
                  <c:v>44988.069444444445</c:v>
                </c:pt>
                <c:pt idx="332932">
                  <c:v>44988.072916666664</c:v>
                </c:pt>
                <c:pt idx="332933">
                  <c:v>44988.076388888891</c:v>
                </c:pt>
                <c:pt idx="332934">
                  <c:v>44988.079861111109</c:v>
                </c:pt>
                <c:pt idx="332935">
                  <c:v>44988.083333333336</c:v>
                </c:pt>
                <c:pt idx="332936">
                  <c:v>44988.086805555555</c:v>
                </c:pt>
                <c:pt idx="332937">
                  <c:v>44988.090277777781</c:v>
                </c:pt>
                <c:pt idx="332938">
                  <c:v>44988.09375</c:v>
                </c:pt>
                <c:pt idx="332939">
                  <c:v>44988.097222222219</c:v>
                </c:pt>
                <c:pt idx="332940">
                  <c:v>44988.100694444445</c:v>
                </c:pt>
                <c:pt idx="332941">
                  <c:v>44988.104166666664</c:v>
                </c:pt>
                <c:pt idx="332942">
                  <c:v>44988.107638888891</c:v>
                </c:pt>
                <c:pt idx="332943">
                  <c:v>44988.111111111109</c:v>
                </c:pt>
                <c:pt idx="332944">
                  <c:v>44988.114583333336</c:v>
                </c:pt>
                <c:pt idx="332945">
                  <c:v>44988.118055555555</c:v>
                </c:pt>
                <c:pt idx="332946">
                  <c:v>44988.121527777781</c:v>
                </c:pt>
                <c:pt idx="332947">
                  <c:v>44988.125</c:v>
                </c:pt>
                <c:pt idx="332948">
                  <c:v>44988.128472222219</c:v>
                </c:pt>
                <c:pt idx="332949">
                  <c:v>44988.131944444445</c:v>
                </c:pt>
                <c:pt idx="332950">
                  <c:v>44988.135416666664</c:v>
                </c:pt>
                <c:pt idx="332951">
                  <c:v>44988.138888888891</c:v>
                </c:pt>
                <c:pt idx="332952">
                  <c:v>44988.142361111109</c:v>
                </c:pt>
                <c:pt idx="332953">
                  <c:v>44988.145833333336</c:v>
                </c:pt>
                <c:pt idx="332954">
                  <c:v>44988.149305555555</c:v>
                </c:pt>
                <c:pt idx="332955">
                  <c:v>44988.152777777781</c:v>
                </c:pt>
                <c:pt idx="332956">
                  <c:v>44988.15625</c:v>
                </c:pt>
                <c:pt idx="332957">
                  <c:v>44988.159722222219</c:v>
                </c:pt>
                <c:pt idx="332958">
                  <c:v>44988.163194444445</c:v>
                </c:pt>
                <c:pt idx="332959">
                  <c:v>44988.166666666664</c:v>
                </c:pt>
                <c:pt idx="332960">
                  <c:v>44988.170138888891</c:v>
                </c:pt>
                <c:pt idx="332961">
                  <c:v>44988.173611111109</c:v>
                </c:pt>
                <c:pt idx="332962">
                  <c:v>44988.177083333336</c:v>
                </c:pt>
                <c:pt idx="332963">
                  <c:v>44988.180555555555</c:v>
                </c:pt>
                <c:pt idx="332964">
                  <c:v>44988.184027777781</c:v>
                </c:pt>
                <c:pt idx="332965">
                  <c:v>44988.1875</c:v>
                </c:pt>
                <c:pt idx="332966">
                  <c:v>44988.190972222219</c:v>
                </c:pt>
                <c:pt idx="332967">
                  <c:v>44988.194444444445</c:v>
                </c:pt>
                <c:pt idx="332968">
                  <c:v>44988.197916666664</c:v>
                </c:pt>
                <c:pt idx="332969">
                  <c:v>44988.201388888891</c:v>
                </c:pt>
                <c:pt idx="332970">
                  <c:v>44988.204861111109</c:v>
                </c:pt>
                <c:pt idx="332971">
                  <c:v>44988.208333333336</c:v>
                </c:pt>
                <c:pt idx="332972">
                  <c:v>44988.211805555555</c:v>
                </c:pt>
                <c:pt idx="332973">
                  <c:v>44988.215277777781</c:v>
                </c:pt>
                <c:pt idx="332974">
                  <c:v>44988.21875</c:v>
                </c:pt>
                <c:pt idx="332975">
                  <c:v>44988.222222222219</c:v>
                </c:pt>
                <c:pt idx="332976">
                  <c:v>44988.225694444445</c:v>
                </c:pt>
                <c:pt idx="332977">
                  <c:v>44988.229166666664</c:v>
                </c:pt>
                <c:pt idx="332978">
                  <c:v>44988.232638888891</c:v>
                </c:pt>
                <c:pt idx="332979">
                  <c:v>44988.236111111109</c:v>
                </c:pt>
                <c:pt idx="332980">
                  <c:v>44988.239583333336</c:v>
                </c:pt>
                <c:pt idx="332981">
                  <c:v>44988.243055555555</c:v>
                </c:pt>
                <c:pt idx="332982">
                  <c:v>44988.246527777781</c:v>
                </c:pt>
                <c:pt idx="332983">
                  <c:v>44988.25</c:v>
                </c:pt>
                <c:pt idx="332984">
                  <c:v>44988.253472222219</c:v>
                </c:pt>
                <c:pt idx="332985">
                  <c:v>44988.256944444445</c:v>
                </c:pt>
                <c:pt idx="332986">
                  <c:v>44988.260416666664</c:v>
                </c:pt>
                <c:pt idx="332987">
                  <c:v>44988.263888888891</c:v>
                </c:pt>
                <c:pt idx="332988">
                  <c:v>44988.267361111109</c:v>
                </c:pt>
                <c:pt idx="332989">
                  <c:v>44988.270833333336</c:v>
                </c:pt>
                <c:pt idx="332990">
                  <c:v>44988.274305555555</c:v>
                </c:pt>
                <c:pt idx="332991">
                  <c:v>44988.277777777781</c:v>
                </c:pt>
                <c:pt idx="332992">
                  <c:v>44988.28125</c:v>
                </c:pt>
                <c:pt idx="332993">
                  <c:v>44988.284722222219</c:v>
                </c:pt>
                <c:pt idx="332994">
                  <c:v>44988.288194444445</c:v>
                </c:pt>
                <c:pt idx="332995">
                  <c:v>44988.291666666664</c:v>
                </c:pt>
                <c:pt idx="332996">
                  <c:v>44988.295138888891</c:v>
                </c:pt>
                <c:pt idx="332997">
                  <c:v>44988.298611111109</c:v>
                </c:pt>
                <c:pt idx="332998">
                  <c:v>44988.302083333336</c:v>
                </c:pt>
                <c:pt idx="332999">
                  <c:v>44988.305555555555</c:v>
                </c:pt>
                <c:pt idx="333000">
                  <c:v>44988.309027777781</c:v>
                </c:pt>
                <c:pt idx="333001">
                  <c:v>44988.3125</c:v>
                </c:pt>
                <c:pt idx="333002">
                  <c:v>44988.315972222219</c:v>
                </c:pt>
                <c:pt idx="333003">
                  <c:v>44988.319444444445</c:v>
                </c:pt>
                <c:pt idx="333004">
                  <c:v>44988.322916666664</c:v>
                </c:pt>
                <c:pt idx="333005">
                  <c:v>44988.326388888891</c:v>
                </c:pt>
                <c:pt idx="333006">
                  <c:v>44988.329861111109</c:v>
                </c:pt>
                <c:pt idx="333007">
                  <c:v>44988.333333333336</c:v>
                </c:pt>
                <c:pt idx="333008">
                  <c:v>44988.336805555555</c:v>
                </c:pt>
                <c:pt idx="333009">
                  <c:v>44988.340277777781</c:v>
                </c:pt>
                <c:pt idx="333010">
                  <c:v>44988.34375</c:v>
                </c:pt>
                <c:pt idx="333011">
                  <c:v>44988.347222222219</c:v>
                </c:pt>
                <c:pt idx="333012">
                  <c:v>44988.350694444445</c:v>
                </c:pt>
                <c:pt idx="333013">
                  <c:v>44988.354166666664</c:v>
                </c:pt>
                <c:pt idx="333014">
                  <c:v>44988.357638888891</c:v>
                </c:pt>
                <c:pt idx="333015">
                  <c:v>44988.361111111109</c:v>
                </c:pt>
                <c:pt idx="333016">
                  <c:v>44988.364583333336</c:v>
                </c:pt>
                <c:pt idx="333017">
                  <c:v>44988.368055555555</c:v>
                </c:pt>
                <c:pt idx="333018">
                  <c:v>44988.371527777781</c:v>
                </c:pt>
                <c:pt idx="333019">
                  <c:v>44988.375</c:v>
                </c:pt>
                <c:pt idx="333020">
                  <c:v>44988.378472222219</c:v>
                </c:pt>
                <c:pt idx="333021">
                  <c:v>44988.381944444445</c:v>
                </c:pt>
                <c:pt idx="333022">
                  <c:v>44988.385416666664</c:v>
                </c:pt>
                <c:pt idx="333023">
                  <c:v>44988.388888888891</c:v>
                </c:pt>
                <c:pt idx="333024">
                  <c:v>44988.392361111109</c:v>
                </c:pt>
                <c:pt idx="333025">
                  <c:v>44988.395833333336</c:v>
                </c:pt>
                <c:pt idx="333026">
                  <c:v>44988.399305555555</c:v>
                </c:pt>
                <c:pt idx="333027">
                  <c:v>44988.402777777781</c:v>
                </c:pt>
                <c:pt idx="333028">
                  <c:v>44988.40625</c:v>
                </c:pt>
                <c:pt idx="333029">
                  <c:v>44988.409722222219</c:v>
                </c:pt>
                <c:pt idx="333030">
                  <c:v>44988.413194444445</c:v>
                </c:pt>
                <c:pt idx="333031">
                  <c:v>44988.416666666664</c:v>
                </c:pt>
                <c:pt idx="333032">
                  <c:v>44988.420138888891</c:v>
                </c:pt>
                <c:pt idx="333033">
                  <c:v>44988.423611111109</c:v>
                </c:pt>
                <c:pt idx="333034">
                  <c:v>44988.427083333336</c:v>
                </c:pt>
                <c:pt idx="333035">
                  <c:v>44988.430555555555</c:v>
                </c:pt>
                <c:pt idx="333036">
                  <c:v>44988.434027777781</c:v>
                </c:pt>
                <c:pt idx="333037">
                  <c:v>44988.4375</c:v>
                </c:pt>
                <c:pt idx="333038">
                  <c:v>44988.440972222219</c:v>
                </c:pt>
                <c:pt idx="333039">
                  <c:v>44988.444444444445</c:v>
                </c:pt>
                <c:pt idx="333040">
                  <c:v>44988.447916666664</c:v>
                </c:pt>
                <c:pt idx="333041">
                  <c:v>44988.451388888891</c:v>
                </c:pt>
                <c:pt idx="333042">
                  <c:v>44988.454861111109</c:v>
                </c:pt>
                <c:pt idx="333043">
                  <c:v>44988.458333333336</c:v>
                </c:pt>
                <c:pt idx="333044">
                  <c:v>44988.461805555555</c:v>
                </c:pt>
                <c:pt idx="333045">
                  <c:v>44988.465277777781</c:v>
                </c:pt>
                <c:pt idx="333046">
                  <c:v>44988.46875</c:v>
                </c:pt>
                <c:pt idx="333047">
                  <c:v>44988.472222222219</c:v>
                </c:pt>
                <c:pt idx="333048">
                  <c:v>44988.475694444445</c:v>
                </c:pt>
                <c:pt idx="333049">
                  <c:v>44988.479166666664</c:v>
                </c:pt>
                <c:pt idx="333050">
                  <c:v>44988.482638888891</c:v>
                </c:pt>
                <c:pt idx="333051">
                  <c:v>44988.486111111109</c:v>
                </c:pt>
                <c:pt idx="333052">
                  <c:v>44988.489583333336</c:v>
                </c:pt>
                <c:pt idx="333053">
                  <c:v>44988.493055555555</c:v>
                </c:pt>
                <c:pt idx="333054">
                  <c:v>44988.496527777781</c:v>
                </c:pt>
                <c:pt idx="333055">
                  <c:v>44988.5</c:v>
                </c:pt>
                <c:pt idx="333056">
                  <c:v>44988.503472222219</c:v>
                </c:pt>
                <c:pt idx="333057">
                  <c:v>44988.506944444445</c:v>
                </c:pt>
                <c:pt idx="333058">
                  <c:v>44988.510416666664</c:v>
                </c:pt>
                <c:pt idx="333059">
                  <c:v>44988.513888888891</c:v>
                </c:pt>
                <c:pt idx="333060">
                  <c:v>44988.517361111109</c:v>
                </c:pt>
                <c:pt idx="333061">
                  <c:v>44988.520833333336</c:v>
                </c:pt>
                <c:pt idx="333062">
                  <c:v>44988.524305555555</c:v>
                </c:pt>
                <c:pt idx="333063">
                  <c:v>44988.527777777781</c:v>
                </c:pt>
                <c:pt idx="333064">
                  <c:v>44988.53125</c:v>
                </c:pt>
                <c:pt idx="333065">
                  <c:v>44988.534722222219</c:v>
                </c:pt>
                <c:pt idx="333066">
                  <c:v>44988.538194444445</c:v>
                </c:pt>
                <c:pt idx="333067">
                  <c:v>44988.541666666664</c:v>
                </c:pt>
                <c:pt idx="333068">
                  <c:v>44988.545138888891</c:v>
                </c:pt>
                <c:pt idx="333069">
                  <c:v>44988.548611111109</c:v>
                </c:pt>
                <c:pt idx="333070">
                  <c:v>44988.552083333336</c:v>
                </c:pt>
                <c:pt idx="333071">
                  <c:v>44988.555555555555</c:v>
                </c:pt>
                <c:pt idx="333072">
                  <c:v>44988.559027777781</c:v>
                </c:pt>
                <c:pt idx="333073">
                  <c:v>44988.5625</c:v>
                </c:pt>
                <c:pt idx="333074">
                  <c:v>44988.565972222219</c:v>
                </c:pt>
                <c:pt idx="333075">
                  <c:v>44988.569444444445</c:v>
                </c:pt>
                <c:pt idx="333076">
                  <c:v>44988.572916666664</c:v>
                </c:pt>
                <c:pt idx="333077">
                  <c:v>44988.576388888891</c:v>
                </c:pt>
                <c:pt idx="333078">
                  <c:v>44988.579861111109</c:v>
                </c:pt>
                <c:pt idx="333079">
                  <c:v>44988.583333333336</c:v>
                </c:pt>
                <c:pt idx="333080">
                  <c:v>44988.586805555555</c:v>
                </c:pt>
                <c:pt idx="333081">
                  <c:v>44988.590277777781</c:v>
                </c:pt>
                <c:pt idx="333082">
                  <c:v>44988.59375</c:v>
                </c:pt>
                <c:pt idx="333083">
                  <c:v>44988.597222222219</c:v>
                </c:pt>
                <c:pt idx="333084">
                  <c:v>44988.600694444445</c:v>
                </c:pt>
                <c:pt idx="333085">
                  <c:v>44988.604166666664</c:v>
                </c:pt>
                <c:pt idx="333086">
                  <c:v>44988.607638888891</c:v>
                </c:pt>
                <c:pt idx="333087">
                  <c:v>44988.611111111109</c:v>
                </c:pt>
                <c:pt idx="333088">
                  <c:v>44988.614583333336</c:v>
                </c:pt>
                <c:pt idx="333089">
                  <c:v>44988.618055555555</c:v>
                </c:pt>
                <c:pt idx="333090">
                  <c:v>44988.621527777781</c:v>
                </c:pt>
                <c:pt idx="333091">
                  <c:v>44988.625</c:v>
                </c:pt>
                <c:pt idx="333092">
                  <c:v>44988.628472222219</c:v>
                </c:pt>
                <c:pt idx="333093">
                  <c:v>44988.631944444445</c:v>
                </c:pt>
                <c:pt idx="333094">
                  <c:v>44988.635416666664</c:v>
                </c:pt>
                <c:pt idx="333095">
                  <c:v>44988.638888888891</c:v>
                </c:pt>
                <c:pt idx="333096">
                  <c:v>44988.642361111109</c:v>
                </c:pt>
                <c:pt idx="333097">
                  <c:v>44988.645833333336</c:v>
                </c:pt>
                <c:pt idx="333098">
                  <c:v>44988.649305555555</c:v>
                </c:pt>
                <c:pt idx="333099">
                  <c:v>44988.652777777781</c:v>
                </c:pt>
                <c:pt idx="333100">
                  <c:v>44988.65625</c:v>
                </c:pt>
                <c:pt idx="333101">
                  <c:v>44988.659722222219</c:v>
                </c:pt>
                <c:pt idx="333102">
                  <c:v>44988.663194444445</c:v>
                </c:pt>
                <c:pt idx="333103">
                  <c:v>44988.666666666664</c:v>
                </c:pt>
                <c:pt idx="333104">
                  <c:v>44988.670138888891</c:v>
                </c:pt>
                <c:pt idx="333105">
                  <c:v>44988.673611111109</c:v>
                </c:pt>
                <c:pt idx="333106">
                  <c:v>44988.677083333336</c:v>
                </c:pt>
                <c:pt idx="333107">
                  <c:v>44988.680555555555</c:v>
                </c:pt>
                <c:pt idx="333108">
                  <c:v>44988.684027777781</c:v>
                </c:pt>
                <c:pt idx="333109">
                  <c:v>44988.6875</c:v>
                </c:pt>
                <c:pt idx="333110">
                  <c:v>44988.690972222219</c:v>
                </c:pt>
                <c:pt idx="333111">
                  <c:v>44988.694444444445</c:v>
                </c:pt>
                <c:pt idx="333112">
                  <c:v>44988.697916666664</c:v>
                </c:pt>
                <c:pt idx="333113">
                  <c:v>44988.701388888891</c:v>
                </c:pt>
                <c:pt idx="333114">
                  <c:v>44988.704861111109</c:v>
                </c:pt>
                <c:pt idx="333115">
                  <c:v>44988.708333333336</c:v>
                </c:pt>
                <c:pt idx="333116">
                  <c:v>44988.711805555555</c:v>
                </c:pt>
                <c:pt idx="333117">
                  <c:v>44988.715277777781</c:v>
                </c:pt>
                <c:pt idx="333118">
                  <c:v>44988.71875</c:v>
                </c:pt>
                <c:pt idx="333119">
                  <c:v>44988.722222222219</c:v>
                </c:pt>
                <c:pt idx="333120">
                  <c:v>44988.725694444445</c:v>
                </c:pt>
                <c:pt idx="333121">
                  <c:v>44988.729166666664</c:v>
                </c:pt>
                <c:pt idx="333122">
                  <c:v>44988.732638888891</c:v>
                </c:pt>
                <c:pt idx="333123">
                  <c:v>44988.736111111109</c:v>
                </c:pt>
                <c:pt idx="333124">
                  <c:v>44988.739583333336</c:v>
                </c:pt>
                <c:pt idx="333125">
                  <c:v>44988.743055555555</c:v>
                </c:pt>
                <c:pt idx="333126">
                  <c:v>44988.746527777781</c:v>
                </c:pt>
                <c:pt idx="333127">
                  <c:v>44988.75</c:v>
                </c:pt>
                <c:pt idx="333128">
                  <c:v>44988.753472222219</c:v>
                </c:pt>
                <c:pt idx="333129">
                  <c:v>44988.756944444445</c:v>
                </c:pt>
                <c:pt idx="333130">
                  <c:v>44988.760416666664</c:v>
                </c:pt>
                <c:pt idx="333131">
                  <c:v>44988.763888888891</c:v>
                </c:pt>
                <c:pt idx="333132">
                  <c:v>44988.767361111109</c:v>
                </c:pt>
                <c:pt idx="333133">
                  <c:v>44988.770833333336</c:v>
                </c:pt>
                <c:pt idx="333134">
                  <c:v>44988.774305555555</c:v>
                </c:pt>
                <c:pt idx="333135">
                  <c:v>44988.777777777781</c:v>
                </c:pt>
                <c:pt idx="333136">
                  <c:v>44988.78125</c:v>
                </c:pt>
                <c:pt idx="333137">
                  <c:v>44988.784722222219</c:v>
                </c:pt>
                <c:pt idx="333138">
                  <c:v>44988.788194444445</c:v>
                </c:pt>
                <c:pt idx="333139">
                  <c:v>44988.791666666664</c:v>
                </c:pt>
                <c:pt idx="333140">
                  <c:v>44988.795138888891</c:v>
                </c:pt>
                <c:pt idx="333141">
                  <c:v>44988.798611111109</c:v>
                </c:pt>
                <c:pt idx="333142">
                  <c:v>44988.802083333336</c:v>
                </c:pt>
                <c:pt idx="333143">
                  <c:v>44988.805555555555</c:v>
                </c:pt>
                <c:pt idx="333144">
                  <c:v>44988.809027777781</c:v>
                </c:pt>
                <c:pt idx="333145">
                  <c:v>44988.8125</c:v>
                </c:pt>
                <c:pt idx="333146">
                  <c:v>44988.815972222219</c:v>
                </c:pt>
                <c:pt idx="333147">
                  <c:v>44988.819444444445</c:v>
                </c:pt>
                <c:pt idx="333148">
                  <c:v>44988.822916666664</c:v>
                </c:pt>
                <c:pt idx="333149">
                  <c:v>44988.826388888891</c:v>
                </c:pt>
                <c:pt idx="333150">
                  <c:v>44988.829861111109</c:v>
                </c:pt>
                <c:pt idx="333151">
                  <c:v>44988.833333333336</c:v>
                </c:pt>
                <c:pt idx="333152">
                  <c:v>44988.836805555555</c:v>
                </c:pt>
                <c:pt idx="333153">
                  <c:v>44988.840277777781</c:v>
                </c:pt>
                <c:pt idx="333154">
                  <c:v>44988.84375</c:v>
                </c:pt>
                <c:pt idx="333155">
                  <c:v>44988.847222222219</c:v>
                </c:pt>
                <c:pt idx="333156">
                  <c:v>44988.850694444445</c:v>
                </c:pt>
                <c:pt idx="333157">
                  <c:v>44988.854166666664</c:v>
                </c:pt>
                <c:pt idx="333158">
                  <c:v>44988.857638888891</c:v>
                </c:pt>
                <c:pt idx="333159">
                  <c:v>44988.861111111109</c:v>
                </c:pt>
                <c:pt idx="333160">
                  <c:v>44988.864583333336</c:v>
                </c:pt>
                <c:pt idx="333161">
                  <c:v>44988.868055555555</c:v>
                </c:pt>
                <c:pt idx="333162">
                  <c:v>44988.871527777781</c:v>
                </c:pt>
                <c:pt idx="333163">
                  <c:v>44988.875</c:v>
                </c:pt>
                <c:pt idx="333164">
                  <c:v>44988.878472222219</c:v>
                </c:pt>
                <c:pt idx="333165">
                  <c:v>44988.881944444445</c:v>
                </c:pt>
                <c:pt idx="333166">
                  <c:v>44988.885416666664</c:v>
                </c:pt>
                <c:pt idx="333167">
                  <c:v>44988.888888888891</c:v>
                </c:pt>
                <c:pt idx="333168">
                  <c:v>44988.892361111109</c:v>
                </c:pt>
                <c:pt idx="333169">
                  <c:v>44988.895833333336</c:v>
                </c:pt>
                <c:pt idx="333170">
                  <c:v>44988.899305555555</c:v>
                </c:pt>
                <c:pt idx="333171">
                  <c:v>44988.902777777781</c:v>
                </c:pt>
                <c:pt idx="333172">
                  <c:v>44988.90625</c:v>
                </c:pt>
                <c:pt idx="333173">
                  <c:v>44988.909722222219</c:v>
                </c:pt>
                <c:pt idx="333174">
                  <c:v>44988.913194444445</c:v>
                </c:pt>
                <c:pt idx="333175">
                  <c:v>44988.916666666664</c:v>
                </c:pt>
                <c:pt idx="333176">
                  <c:v>44988.920138888891</c:v>
                </c:pt>
                <c:pt idx="333177">
                  <c:v>44988.923611111109</c:v>
                </c:pt>
                <c:pt idx="333178">
                  <c:v>44988.927083333336</c:v>
                </c:pt>
                <c:pt idx="333179">
                  <c:v>44988.930555555555</c:v>
                </c:pt>
                <c:pt idx="333180">
                  <c:v>44988.934027777781</c:v>
                </c:pt>
                <c:pt idx="333181">
                  <c:v>44988.9375</c:v>
                </c:pt>
                <c:pt idx="333182">
                  <c:v>44988.940972222219</c:v>
                </c:pt>
                <c:pt idx="333183">
                  <c:v>44988.944444444445</c:v>
                </c:pt>
                <c:pt idx="333184">
                  <c:v>44988.947916666664</c:v>
                </c:pt>
                <c:pt idx="333185">
                  <c:v>44988.951388888891</c:v>
                </c:pt>
                <c:pt idx="333186">
                  <c:v>44988.954861111109</c:v>
                </c:pt>
                <c:pt idx="333187">
                  <c:v>44988.958333333336</c:v>
                </c:pt>
                <c:pt idx="333188">
                  <c:v>44988.961805555555</c:v>
                </c:pt>
                <c:pt idx="333189">
                  <c:v>44988.965277777781</c:v>
                </c:pt>
                <c:pt idx="333190">
                  <c:v>44988.96875</c:v>
                </c:pt>
                <c:pt idx="333191">
                  <c:v>44988.972222222219</c:v>
                </c:pt>
                <c:pt idx="333192">
                  <c:v>44988.975694444445</c:v>
                </c:pt>
                <c:pt idx="333193">
                  <c:v>44988.979166666664</c:v>
                </c:pt>
                <c:pt idx="333194">
                  <c:v>44988.982638888891</c:v>
                </c:pt>
                <c:pt idx="333195">
                  <c:v>44988.986111111109</c:v>
                </c:pt>
                <c:pt idx="333196">
                  <c:v>44988.989583333336</c:v>
                </c:pt>
                <c:pt idx="333197">
                  <c:v>44988.993055555555</c:v>
                </c:pt>
                <c:pt idx="333198">
                  <c:v>44988.996527777781</c:v>
                </c:pt>
                <c:pt idx="333199">
                  <c:v>44989</c:v>
                </c:pt>
                <c:pt idx="333200">
                  <c:v>44989.003472222219</c:v>
                </c:pt>
                <c:pt idx="333201">
                  <c:v>44989.006944444445</c:v>
                </c:pt>
                <c:pt idx="333202">
                  <c:v>44989.010416666664</c:v>
                </c:pt>
                <c:pt idx="333203">
                  <c:v>44989.013888888891</c:v>
                </c:pt>
                <c:pt idx="333204">
                  <c:v>44989.017361111109</c:v>
                </c:pt>
                <c:pt idx="333205">
                  <c:v>44989.020833333336</c:v>
                </c:pt>
                <c:pt idx="333206">
                  <c:v>44989.024305555555</c:v>
                </c:pt>
                <c:pt idx="333207">
                  <c:v>44989.027777777781</c:v>
                </c:pt>
                <c:pt idx="333208">
                  <c:v>44989.03125</c:v>
                </c:pt>
                <c:pt idx="333209">
                  <c:v>44989.034722222219</c:v>
                </c:pt>
                <c:pt idx="333210">
                  <c:v>44989.038194444445</c:v>
                </c:pt>
                <c:pt idx="333211">
                  <c:v>44989.041666666664</c:v>
                </c:pt>
                <c:pt idx="333212">
                  <c:v>44989.045138888891</c:v>
                </c:pt>
                <c:pt idx="333213">
                  <c:v>44989.048611111109</c:v>
                </c:pt>
                <c:pt idx="333214">
                  <c:v>44989.052083333336</c:v>
                </c:pt>
                <c:pt idx="333215">
                  <c:v>44989.055555555555</c:v>
                </c:pt>
                <c:pt idx="333216">
                  <c:v>44989.059027777781</c:v>
                </c:pt>
                <c:pt idx="333217">
                  <c:v>44989.0625</c:v>
                </c:pt>
                <c:pt idx="333218">
                  <c:v>44989.065972222219</c:v>
                </c:pt>
                <c:pt idx="333219">
                  <c:v>44989.069444444445</c:v>
                </c:pt>
                <c:pt idx="333220">
                  <c:v>44989.072916666664</c:v>
                </c:pt>
                <c:pt idx="333221">
                  <c:v>44989.076388888891</c:v>
                </c:pt>
                <c:pt idx="333222">
                  <c:v>44989.079861111109</c:v>
                </c:pt>
                <c:pt idx="333223">
                  <c:v>44989.083333333336</c:v>
                </c:pt>
                <c:pt idx="333224">
                  <c:v>44989.086805555555</c:v>
                </c:pt>
                <c:pt idx="333225">
                  <c:v>44989.090277777781</c:v>
                </c:pt>
                <c:pt idx="333226">
                  <c:v>44989.09375</c:v>
                </c:pt>
                <c:pt idx="333227">
                  <c:v>44989.097222222219</c:v>
                </c:pt>
                <c:pt idx="333228">
                  <c:v>44989.100694444445</c:v>
                </c:pt>
                <c:pt idx="333229">
                  <c:v>44989.104166666664</c:v>
                </c:pt>
                <c:pt idx="333230">
                  <c:v>44989.107638888891</c:v>
                </c:pt>
                <c:pt idx="333231">
                  <c:v>44989.111111111109</c:v>
                </c:pt>
                <c:pt idx="333232">
                  <c:v>44989.114583333336</c:v>
                </c:pt>
                <c:pt idx="333233">
                  <c:v>44989.118055555555</c:v>
                </c:pt>
                <c:pt idx="333234">
                  <c:v>44989.121527777781</c:v>
                </c:pt>
                <c:pt idx="333235">
                  <c:v>44989.125</c:v>
                </c:pt>
                <c:pt idx="333236">
                  <c:v>44989.128472222219</c:v>
                </c:pt>
                <c:pt idx="333237">
                  <c:v>44989.131944444445</c:v>
                </c:pt>
                <c:pt idx="333238">
                  <c:v>44989.135416666664</c:v>
                </c:pt>
                <c:pt idx="333239">
                  <c:v>44989.138888888891</c:v>
                </c:pt>
                <c:pt idx="333240">
                  <c:v>44989.142361111109</c:v>
                </c:pt>
                <c:pt idx="333241">
                  <c:v>44989.145833333336</c:v>
                </c:pt>
                <c:pt idx="333242">
                  <c:v>44989.149305555555</c:v>
                </c:pt>
                <c:pt idx="333243">
                  <c:v>44989.152777777781</c:v>
                </c:pt>
                <c:pt idx="333244">
                  <c:v>44989.15625</c:v>
                </c:pt>
                <c:pt idx="333245">
                  <c:v>44989.159722222219</c:v>
                </c:pt>
                <c:pt idx="333246">
                  <c:v>44989.163194444445</c:v>
                </c:pt>
                <c:pt idx="333247">
                  <c:v>44989.166666666664</c:v>
                </c:pt>
                <c:pt idx="333248">
                  <c:v>44989.170138888891</c:v>
                </c:pt>
                <c:pt idx="333249">
                  <c:v>44989.173611111109</c:v>
                </c:pt>
                <c:pt idx="333250">
                  <c:v>44989.177083333336</c:v>
                </c:pt>
                <c:pt idx="333251">
                  <c:v>44989.180555555555</c:v>
                </c:pt>
                <c:pt idx="333252">
                  <c:v>44989.184027777781</c:v>
                </c:pt>
                <c:pt idx="333253">
                  <c:v>44989.1875</c:v>
                </c:pt>
                <c:pt idx="333254">
                  <c:v>44989.190972222219</c:v>
                </c:pt>
                <c:pt idx="333255">
                  <c:v>44989.194444444445</c:v>
                </c:pt>
                <c:pt idx="333256">
                  <c:v>44989.197916666664</c:v>
                </c:pt>
                <c:pt idx="333257">
                  <c:v>44989.201388888891</c:v>
                </c:pt>
                <c:pt idx="333258">
                  <c:v>44989.204861111109</c:v>
                </c:pt>
                <c:pt idx="333259">
                  <c:v>44989.208333333336</c:v>
                </c:pt>
                <c:pt idx="333260">
                  <c:v>44989.211805555555</c:v>
                </c:pt>
                <c:pt idx="333261">
                  <c:v>44989.215277777781</c:v>
                </c:pt>
                <c:pt idx="333262">
                  <c:v>44989.21875</c:v>
                </c:pt>
                <c:pt idx="333263">
                  <c:v>44989.222222222219</c:v>
                </c:pt>
                <c:pt idx="333264">
                  <c:v>44989.225694444445</c:v>
                </c:pt>
                <c:pt idx="333265">
                  <c:v>44989.229166666664</c:v>
                </c:pt>
                <c:pt idx="333266">
                  <c:v>44989.232638888891</c:v>
                </c:pt>
                <c:pt idx="333267">
                  <c:v>44989.236111111109</c:v>
                </c:pt>
                <c:pt idx="333268">
                  <c:v>44989.239583333336</c:v>
                </c:pt>
                <c:pt idx="333269">
                  <c:v>44989.243055555555</c:v>
                </c:pt>
                <c:pt idx="333270">
                  <c:v>44989.246527777781</c:v>
                </c:pt>
                <c:pt idx="333271">
                  <c:v>44989.25</c:v>
                </c:pt>
                <c:pt idx="333272">
                  <c:v>44989.253472222219</c:v>
                </c:pt>
                <c:pt idx="333273">
                  <c:v>44989.256944444445</c:v>
                </c:pt>
                <c:pt idx="333274">
                  <c:v>44989.260416666664</c:v>
                </c:pt>
                <c:pt idx="333275">
                  <c:v>44989.263888888891</c:v>
                </c:pt>
                <c:pt idx="333276">
                  <c:v>44989.267361111109</c:v>
                </c:pt>
                <c:pt idx="333277">
                  <c:v>44989.270833333336</c:v>
                </c:pt>
                <c:pt idx="333278">
                  <c:v>44989.274305555555</c:v>
                </c:pt>
                <c:pt idx="333279">
                  <c:v>44989.277777777781</c:v>
                </c:pt>
                <c:pt idx="333280">
                  <c:v>44989.28125</c:v>
                </c:pt>
                <c:pt idx="333281">
                  <c:v>44989.284722222219</c:v>
                </c:pt>
                <c:pt idx="333282">
                  <c:v>44989.288194444445</c:v>
                </c:pt>
                <c:pt idx="333283">
                  <c:v>44989.291666666664</c:v>
                </c:pt>
                <c:pt idx="333284">
                  <c:v>44989.295138888891</c:v>
                </c:pt>
                <c:pt idx="333285">
                  <c:v>44989.298611111109</c:v>
                </c:pt>
                <c:pt idx="333286">
                  <c:v>44989.302083333336</c:v>
                </c:pt>
                <c:pt idx="333287">
                  <c:v>44989.305555555555</c:v>
                </c:pt>
                <c:pt idx="333288">
                  <c:v>44989.309027777781</c:v>
                </c:pt>
                <c:pt idx="333289">
                  <c:v>44989.3125</c:v>
                </c:pt>
                <c:pt idx="333290">
                  <c:v>44989.315972222219</c:v>
                </c:pt>
                <c:pt idx="333291">
                  <c:v>44989.319444444445</c:v>
                </c:pt>
                <c:pt idx="333292">
                  <c:v>44989.322916666664</c:v>
                </c:pt>
                <c:pt idx="333293">
                  <c:v>44989.326388888891</c:v>
                </c:pt>
                <c:pt idx="333294">
                  <c:v>44989.329861111109</c:v>
                </c:pt>
                <c:pt idx="333295">
                  <c:v>44989.333333333336</c:v>
                </c:pt>
                <c:pt idx="333296">
                  <c:v>44989.336805555555</c:v>
                </c:pt>
                <c:pt idx="333297">
                  <c:v>44989.340277777781</c:v>
                </c:pt>
                <c:pt idx="333298">
                  <c:v>44989.34375</c:v>
                </c:pt>
                <c:pt idx="333299">
                  <c:v>44989.347222222219</c:v>
                </c:pt>
                <c:pt idx="333300">
                  <c:v>44989.350694444445</c:v>
                </c:pt>
                <c:pt idx="333301">
                  <c:v>44989.354166666664</c:v>
                </c:pt>
                <c:pt idx="333302">
                  <c:v>44989.357638888891</c:v>
                </c:pt>
                <c:pt idx="333303">
                  <c:v>44989.361111111109</c:v>
                </c:pt>
                <c:pt idx="333304">
                  <c:v>44989.364583333336</c:v>
                </c:pt>
                <c:pt idx="333305">
                  <c:v>44989.368055555555</c:v>
                </c:pt>
                <c:pt idx="333306">
                  <c:v>44989.371527777781</c:v>
                </c:pt>
                <c:pt idx="333307">
                  <c:v>44989.375</c:v>
                </c:pt>
                <c:pt idx="333308">
                  <c:v>44989.378472222219</c:v>
                </c:pt>
                <c:pt idx="333309">
                  <c:v>44989.381944444445</c:v>
                </c:pt>
                <c:pt idx="333310">
                  <c:v>44989.385416666664</c:v>
                </c:pt>
                <c:pt idx="333311">
                  <c:v>44989.388888888891</c:v>
                </c:pt>
                <c:pt idx="333312">
                  <c:v>44989.392361111109</c:v>
                </c:pt>
                <c:pt idx="333313">
                  <c:v>44989.395833333336</c:v>
                </c:pt>
                <c:pt idx="333314">
                  <c:v>44989.399305555555</c:v>
                </c:pt>
                <c:pt idx="333315">
                  <c:v>44989.402777777781</c:v>
                </c:pt>
                <c:pt idx="333316">
                  <c:v>44989.40625</c:v>
                </c:pt>
                <c:pt idx="333317">
                  <c:v>44989.409722222219</c:v>
                </c:pt>
                <c:pt idx="333318">
                  <c:v>44989.413194444445</c:v>
                </c:pt>
                <c:pt idx="333319">
                  <c:v>44989.416666666664</c:v>
                </c:pt>
                <c:pt idx="333320">
                  <c:v>44989.420138888891</c:v>
                </c:pt>
                <c:pt idx="333321">
                  <c:v>44989.423611111109</c:v>
                </c:pt>
                <c:pt idx="333322">
                  <c:v>44989.427083333336</c:v>
                </c:pt>
                <c:pt idx="333323">
                  <c:v>44989.430555555555</c:v>
                </c:pt>
                <c:pt idx="333324">
                  <c:v>44989.434027777781</c:v>
                </c:pt>
                <c:pt idx="333325">
                  <c:v>44989.4375</c:v>
                </c:pt>
                <c:pt idx="333326">
                  <c:v>44989.440972222219</c:v>
                </c:pt>
                <c:pt idx="333327">
                  <c:v>44989.444444444445</c:v>
                </c:pt>
                <c:pt idx="333328">
                  <c:v>44989.447916666664</c:v>
                </c:pt>
                <c:pt idx="333329">
                  <c:v>44989.451388888891</c:v>
                </c:pt>
                <c:pt idx="333330">
                  <c:v>44989.454861111109</c:v>
                </c:pt>
                <c:pt idx="333331">
                  <c:v>44989.458333333336</c:v>
                </c:pt>
                <c:pt idx="333332">
                  <c:v>44989.461805555555</c:v>
                </c:pt>
                <c:pt idx="333333">
                  <c:v>44989.465277777781</c:v>
                </c:pt>
                <c:pt idx="333334">
                  <c:v>44989.46875</c:v>
                </c:pt>
                <c:pt idx="333335">
                  <c:v>44989.472222222219</c:v>
                </c:pt>
                <c:pt idx="333336">
                  <c:v>44989.475694444445</c:v>
                </c:pt>
                <c:pt idx="333337">
                  <c:v>44989.479166666664</c:v>
                </c:pt>
                <c:pt idx="333338">
                  <c:v>44989.482638888891</c:v>
                </c:pt>
                <c:pt idx="333339">
                  <c:v>44989.486111111109</c:v>
                </c:pt>
                <c:pt idx="333340">
                  <c:v>44989.489583333336</c:v>
                </c:pt>
                <c:pt idx="333341">
                  <c:v>44989.493055555555</c:v>
                </c:pt>
                <c:pt idx="333342">
                  <c:v>44989.496527777781</c:v>
                </c:pt>
                <c:pt idx="333343">
                  <c:v>44989.5</c:v>
                </c:pt>
                <c:pt idx="333344">
                  <c:v>44989.503472222219</c:v>
                </c:pt>
                <c:pt idx="333345">
                  <c:v>44989.506944444445</c:v>
                </c:pt>
                <c:pt idx="333346">
                  <c:v>44989.510416666664</c:v>
                </c:pt>
                <c:pt idx="333347">
                  <c:v>44989.513888888891</c:v>
                </c:pt>
                <c:pt idx="333348">
                  <c:v>44989.517361111109</c:v>
                </c:pt>
                <c:pt idx="333349">
                  <c:v>44989.520833333336</c:v>
                </c:pt>
                <c:pt idx="333350">
                  <c:v>44989.524305555555</c:v>
                </c:pt>
                <c:pt idx="333351">
                  <c:v>44989.527777777781</c:v>
                </c:pt>
                <c:pt idx="333352">
                  <c:v>44989.53125</c:v>
                </c:pt>
                <c:pt idx="333353">
                  <c:v>44989.534722222219</c:v>
                </c:pt>
                <c:pt idx="333354">
                  <c:v>44989.538194444445</c:v>
                </c:pt>
                <c:pt idx="333355">
                  <c:v>44989.541666666664</c:v>
                </c:pt>
                <c:pt idx="333356">
                  <c:v>44989.545138888891</c:v>
                </c:pt>
                <c:pt idx="333357">
                  <c:v>44989.548611111109</c:v>
                </c:pt>
                <c:pt idx="333358">
                  <c:v>44989.552083333336</c:v>
                </c:pt>
                <c:pt idx="333359">
                  <c:v>44989.555555555555</c:v>
                </c:pt>
                <c:pt idx="333360">
                  <c:v>44989.559027777781</c:v>
                </c:pt>
                <c:pt idx="333361">
                  <c:v>44989.5625</c:v>
                </c:pt>
                <c:pt idx="333362">
                  <c:v>44989.565972222219</c:v>
                </c:pt>
                <c:pt idx="333363">
                  <c:v>44989.569444444445</c:v>
                </c:pt>
                <c:pt idx="333364">
                  <c:v>44989.572916666664</c:v>
                </c:pt>
                <c:pt idx="333365">
                  <c:v>44989.576388888891</c:v>
                </c:pt>
                <c:pt idx="333366">
                  <c:v>44989.579861111109</c:v>
                </c:pt>
                <c:pt idx="333367">
                  <c:v>44989.583333333336</c:v>
                </c:pt>
                <c:pt idx="333368">
                  <c:v>44989.586805555555</c:v>
                </c:pt>
                <c:pt idx="333369">
                  <c:v>44989.590277777781</c:v>
                </c:pt>
                <c:pt idx="333370">
                  <c:v>44989.59375</c:v>
                </c:pt>
                <c:pt idx="333371">
                  <c:v>44989.597222222219</c:v>
                </c:pt>
                <c:pt idx="333372">
                  <c:v>44989.600694444445</c:v>
                </c:pt>
                <c:pt idx="333373">
                  <c:v>44989.604166666664</c:v>
                </c:pt>
                <c:pt idx="333374">
                  <c:v>44989.607638888891</c:v>
                </c:pt>
                <c:pt idx="333375">
                  <c:v>44989.611111111109</c:v>
                </c:pt>
                <c:pt idx="333376">
                  <c:v>44989.614583333336</c:v>
                </c:pt>
                <c:pt idx="333377">
                  <c:v>44989.618055555555</c:v>
                </c:pt>
                <c:pt idx="333378">
                  <c:v>44989.621527777781</c:v>
                </c:pt>
                <c:pt idx="333379">
                  <c:v>44989.625</c:v>
                </c:pt>
                <c:pt idx="333380">
                  <c:v>44989.628472222219</c:v>
                </c:pt>
                <c:pt idx="333381">
                  <c:v>44989.631944444445</c:v>
                </c:pt>
                <c:pt idx="333382">
                  <c:v>44989.635416666664</c:v>
                </c:pt>
                <c:pt idx="333383">
                  <c:v>44989.638888888891</c:v>
                </c:pt>
                <c:pt idx="333384">
                  <c:v>44989.642361111109</c:v>
                </c:pt>
                <c:pt idx="333385">
                  <c:v>44989.645833333336</c:v>
                </c:pt>
                <c:pt idx="333386">
                  <c:v>44989.649305555555</c:v>
                </c:pt>
                <c:pt idx="333387">
                  <c:v>44989.652777777781</c:v>
                </c:pt>
                <c:pt idx="333388">
                  <c:v>44989.65625</c:v>
                </c:pt>
                <c:pt idx="333389">
                  <c:v>44989.659722222219</c:v>
                </c:pt>
                <c:pt idx="333390">
                  <c:v>44989.663194444445</c:v>
                </c:pt>
                <c:pt idx="333391">
                  <c:v>44989.666666666664</c:v>
                </c:pt>
                <c:pt idx="333392">
                  <c:v>44989.670138888891</c:v>
                </c:pt>
                <c:pt idx="333393">
                  <c:v>44989.673611111109</c:v>
                </c:pt>
                <c:pt idx="333394">
                  <c:v>44989.677083333336</c:v>
                </c:pt>
                <c:pt idx="333395">
                  <c:v>44989.680555555555</c:v>
                </c:pt>
                <c:pt idx="333396">
                  <c:v>44989.684027777781</c:v>
                </c:pt>
                <c:pt idx="333397">
                  <c:v>44989.6875</c:v>
                </c:pt>
                <c:pt idx="333398">
                  <c:v>44989.690972222219</c:v>
                </c:pt>
                <c:pt idx="333399">
                  <c:v>44989.694444444445</c:v>
                </c:pt>
                <c:pt idx="333400">
                  <c:v>44989.697916666664</c:v>
                </c:pt>
                <c:pt idx="333401">
                  <c:v>44989.701388888891</c:v>
                </c:pt>
                <c:pt idx="333402">
                  <c:v>44989.704861111109</c:v>
                </c:pt>
                <c:pt idx="333403">
                  <c:v>44989.708333333336</c:v>
                </c:pt>
                <c:pt idx="333404">
                  <c:v>44989.711805555555</c:v>
                </c:pt>
                <c:pt idx="333405">
                  <c:v>44989.715277777781</c:v>
                </c:pt>
                <c:pt idx="333406">
                  <c:v>44989.71875</c:v>
                </c:pt>
                <c:pt idx="333407">
                  <c:v>44989.722222222219</c:v>
                </c:pt>
                <c:pt idx="333408">
                  <c:v>44989.725694444445</c:v>
                </c:pt>
                <c:pt idx="333409">
                  <c:v>44989.729166666664</c:v>
                </c:pt>
                <c:pt idx="333410">
                  <c:v>44989.732638888891</c:v>
                </c:pt>
                <c:pt idx="333411">
                  <c:v>44989.736111111109</c:v>
                </c:pt>
                <c:pt idx="333412">
                  <c:v>44989.739583333336</c:v>
                </c:pt>
                <c:pt idx="333413">
                  <c:v>44989.743055555555</c:v>
                </c:pt>
                <c:pt idx="333414">
                  <c:v>44989.746527777781</c:v>
                </c:pt>
                <c:pt idx="333415">
                  <c:v>44989.75</c:v>
                </c:pt>
                <c:pt idx="333416">
                  <c:v>44989.753472222219</c:v>
                </c:pt>
                <c:pt idx="333417">
                  <c:v>44989.756944444445</c:v>
                </c:pt>
                <c:pt idx="333418">
                  <c:v>44989.760416666664</c:v>
                </c:pt>
                <c:pt idx="333419">
                  <c:v>44989.763888888891</c:v>
                </c:pt>
                <c:pt idx="333420">
                  <c:v>44989.767361111109</c:v>
                </c:pt>
                <c:pt idx="333421">
                  <c:v>44989.770833333336</c:v>
                </c:pt>
                <c:pt idx="333422">
                  <c:v>44989.774305555555</c:v>
                </c:pt>
                <c:pt idx="333423">
                  <c:v>44989.777777777781</c:v>
                </c:pt>
                <c:pt idx="333424">
                  <c:v>44989.78125</c:v>
                </c:pt>
                <c:pt idx="333425">
                  <c:v>44989.784722222219</c:v>
                </c:pt>
                <c:pt idx="333426">
                  <c:v>44989.788194444445</c:v>
                </c:pt>
                <c:pt idx="333427">
                  <c:v>44989.791666666664</c:v>
                </c:pt>
                <c:pt idx="333428">
                  <c:v>44989.795138888891</c:v>
                </c:pt>
                <c:pt idx="333429">
                  <c:v>44989.798611111109</c:v>
                </c:pt>
                <c:pt idx="333430">
                  <c:v>44989.802083333336</c:v>
                </c:pt>
                <c:pt idx="333431">
                  <c:v>44989.805555555555</c:v>
                </c:pt>
                <c:pt idx="333432">
                  <c:v>44989.809027777781</c:v>
                </c:pt>
                <c:pt idx="333433">
                  <c:v>44989.8125</c:v>
                </c:pt>
                <c:pt idx="333434">
                  <c:v>44989.815972222219</c:v>
                </c:pt>
                <c:pt idx="333435">
                  <c:v>44989.819444444445</c:v>
                </c:pt>
                <c:pt idx="333436">
                  <c:v>44989.822916666664</c:v>
                </c:pt>
                <c:pt idx="333437">
                  <c:v>44989.826388888891</c:v>
                </c:pt>
                <c:pt idx="333438">
                  <c:v>44989.829861111109</c:v>
                </c:pt>
                <c:pt idx="333439">
                  <c:v>44989.833333333336</c:v>
                </c:pt>
                <c:pt idx="333440">
                  <c:v>44989.836805555555</c:v>
                </c:pt>
                <c:pt idx="333441">
                  <c:v>44989.840277777781</c:v>
                </c:pt>
                <c:pt idx="333442">
                  <c:v>44989.84375</c:v>
                </c:pt>
                <c:pt idx="333443">
                  <c:v>44989.847222222219</c:v>
                </c:pt>
                <c:pt idx="333444">
                  <c:v>44989.850694444445</c:v>
                </c:pt>
                <c:pt idx="333445">
                  <c:v>44989.854166666664</c:v>
                </c:pt>
                <c:pt idx="333446">
                  <c:v>44989.857638888891</c:v>
                </c:pt>
                <c:pt idx="333447">
                  <c:v>44989.861111111109</c:v>
                </c:pt>
                <c:pt idx="333448">
                  <c:v>44989.864583333336</c:v>
                </c:pt>
                <c:pt idx="333449">
                  <c:v>44989.868055555555</c:v>
                </c:pt>
                <c:pt idx="333450">
                  <c:v>44989.871527777781</c:v>
                </c:pt>
                <c:pt idx="333451">
                  <c:v>44989.875</c:v>
                </c:pt>
                <c:pt idx="333452">
                  <c:v>44989.878472222219</c:v>
                </c:pt>
                <c:pt idx="333453">
                  <c:v>44989.881944444445</c:v>
                </c:pt>
                <c:pt idx="333454">
                  <c:v>44989.885416666664</c:v>
                </c:pt>
                <c:pt idx="333455">
                  <c:v>44989.888888888891</c:v>
                </c:pt>
                <c:pt idx="333456">
                  <c:v>44989.892361111109</c:v>
                </c:pt>
                <c:pt idx="333457">
                  <c:v>44989.895833333336</c:v>
                </c:pt>
                <c:pt idx="333458">
                  <c:v>44989.899305555555</c:v>
                </c:pt>
                <c:pt idx="333459">
                  <c:v>44989.902777777781</c:v>
                </c:pt>
                <c:pt idx="333460">
                  <c:v>44989.90625</c:v>
                </c:pt>
                <c:pt idx="333461">
                  <c:v>44989.909722222219</c:v>
                </c:pt>
                <c:pt idx="333462">
                  <c:v>44989.913194444445</c:v>
                </c:pt>
                <c:pt idx="333463">
                  <c:v>44989.916666666664</c:v>
                </c:pt>
                <c:pt idx="333464">
                  <c:v>44989.920138888891</c:v>
                </c:pt>
                <c:pt idx="333465">
                  <c:v>44989.923611111109</c:v>
                </c:pt>
                <c:pt idx="333466">
                  <c:v>44989.927083333336</c:v>
                </c:pt>
                <c:pt idx="333467">
                  <c:v>44989.930555555555</c:v>
                </c:pt>
                <c:pt idx="333468">
                  <c:v>44989.934027777781</c:v>
                </c:pt>
                <c:pt idx="333469">
                  <c:v>44989.9375</c:v>
                </c:pt>
                <c:pt idx="333470">
                  <c:v>44989.940972222219</c:v>
                </c:pt>
                <c:pt idx="333471">
                  <c:v>44989.944444444445</c:v>
                </c:pt>
                <c:pt idx="333472">
                  <c:v>44989.947916666664</c:v>
                </c:pt>
                <c:pt idx="333473">
                  <c:v>44989.951388888891</c:v>
                </c:pt>
                <c:pt idx="333474">
                  <c:v>44989.954861111109</c:v>
                </c:pt>
                <c:pt idx="333475">
                  <c:v>44989.958333333336</c:v>
                </c:pt>
                <c:pt idx="333476">
                  <c:v>44989.961805555555</c:v>
                </c:pt>
                <c:pt idx="333477">
                  <c:v>44989.965277777781</c:v>
                </c:pt>
                <c:pt idx="333478">
                  <c:v>44989.96875</c:v>
                </c:pt>
                <c:pt idx="333479">
                  <c:v>44989.972222222219</c:v>
                </c:pt>
                <c:pt idx="333480">
                  <c:v>44989.975694444445</c:v>
                </c:pt>
                <c:pt idx="333481">
                  <c:v>44989.979166666664</c:v>
                </c:pt>
                <c:pt idx="333482">
                  <c:v>44989.982638888891</c:v>
                </c:pt>
                <c:pt idx="333483">
                  <c:v>44989.986111111109</c:v>
                </c:pt>
                <c:pt idx="333484">
                  <c:v>44989.989583333336</c:v>
                </c:pt>
                <c:pt idx="333485">
                  <c:v>44989.993055555555</c:v>
                </c:pt>
                <c:pt idx="333486">
                  <c:v>44989.996527777781</c:v>
                </c:pt>
                <c:pt idx="333487">
                  <c:v>44990</c:v>
                </c:pt>
                <c:pt idx="333488">
                  <c:v>44990.003472222219</c:v>
                </c:pt>
                <c:pt idx="333489">
                  <c:v>44990.006944444445</c:v>
                </c:pt>
                <c:pt idx="333490">
                  <c:v>44990.010416666664</c:v>
                </c:pt>
                <c:pt idx="333491">
                  <c:v>44990.013888888891</c:v>
                </c:pt>
                <c:pt idx="333492">
                  <c:v>44990.017361111109</c:v>
                </c:pt>
                <c:pt idx="333493">
                  <c:v>44990.020833333336</c:v>
                </c:pt>
                <c:pt idx="333494">
                  <c:v>44990.024305555555</c:v>
                </c:pt>
                <c:pt idx="333495">
                  <c:v>44990.027777777781</c:v>
                </c:pt>
                <c:pt idx="333496">
                  <c:v>44990.03125</c:v>
                </c:pt>
                <c:pt idx="333497">
                  <c:v>44990.034722222219</c:v>
                </c:pt>
                <c:pt idx="333498">
                  <c:v>44990.038194444445</c:v>
                </c:pt>
                <c:pt idx="333499">
                  <c:v>44990.041666666664</c:v>
                </c:pt>
                <c:pt idx="333500">
                  <c:v>44990.045138888891</c:v>
                </c:pt>
                <c:pt idx="333501">
                  <c:v>44990.048611111109</c:v>
                </c:pt>
                <c:pt idx="333502">
                  <c:v>44990.052083333336</c:v>
                </c:pt>
                <c:pt idx="333503">
                  <c:v>44990.055555555555</c:v>
                </c:pt>
                <c:pt idx="333504">
                  <c:v>44990.059027777781</c:v>
                </c:pt>
                <c:pt idx="333505">
                  <c:v>44990.0625</c:v>
                </c:pt>
                <c:pt idx="333506">
                  <c:v>44990.065972222219</c:v>
                </c:pt>
                <c:pt idx="333507">
                  <c:v>44990.069444444445</c:v>
                </c:pt>
                <c:pt idx="333508">
                  <c:v>44990.072916666664</c:v>
                </c:pt>
                <c:pt idx="333509">
                  <c:v>44990.076388888891</c:v>
                </c:pt>
                <c:pt idx="333510">
                  <c:v>44990.079861111109</c:v>
                </c:pt>
                <c:pt idx="333511">
                  <c:v>44990.083333333336</c:v>
                </c:pt>
                <c:pt idx="333512">
                  <c:v>44990.086805555555</c:v>
                </c:pt>
                <c:pt idx="333513">
                  <c:v>44990.090277777781</c:v>
                </c:pt>
                <c:pt idx="333514">
                  <c:v>44990.09375</c:v>
                </c:pt>
                <c:pt idx="333515">
                  <c:v>44990.097222222219</c:v>
                </c:pt>
                <c:pt idx="333516">
                  <c:v>44990.100694444445</c:v>
                </c:pt>
                <c:pt idx="333517">
                  <c:v>44990.104166666664</c:v>
                </c:pt>
                <c:pt idx="333518">
                  <c:v>44990.107638888891</c:v>
                </c:pt>
                <c:pt idx="333519">
                  <c:v>44990.111111111109</c:v>
                </c:pt>
                <c:pt idx="333520">
                  <c:v>44990.114583333336</c:v>
                </c:pt>
                <c:pt idx="333521">
                  <c:v>44990.118055555555</c:v>
                </c:pt>
                <c:pt idx="333522">
                  <c:v>44990.121527777781</c:v>
                </c:pt>
                <c:pt idx="333523">
                  <c:v>44990.125</c:v>
                </c:pt>
                <c:pt idx="333524">
                  <c:v>44990.128472222219</c:v>
                </c:pt>
                <c:pt idx="333525">
                  <c:v>44990.131944444445</c:v>
                </c:pt>
                <c:pt idx="333526">
                  <c:v>44990.135416666664</c:v>
                </c:pt>
                <c:pt idx="333527">
                  <c:v>44990.138888888891</c:v>
                </c:pt>
                <c:pt idx="333528">
                  <c:v>44990.142361111109</c:v>
                </c:pt>
                <c:pt idx="333529">
                  <c:v>44990.145833333336</c:v>
                </c:pt>
                <c:pt idx="333530">
                  <c:v>44990.149305555555</c:v>
                </c:pt>
                <c:pt idx="333531">
                  <c:v>44990.152777777781</c:v>
                </c:pt>
                <c:pt idx="333532">
                  <c:v>44990.15625</c:v>
                </c:pt>
                <c:pt idx="333533">
                  <c:v>44990.159722222219</c:v>
                </c:pt>
                <c:pt idx="333534">
                  <c:v>44990.163194444445</c:v>
                </c:pt>
                <c:pt idx="333535">
                  <c:v>44990.166666666664</c:v>
                </c:pt>
                <c:pt idx="333536">
                  <c:v>44990.170138888891</c:v>
                </c:pt>
                <c:pt idx="333537">
                  <c:v>44990.173611111109</c:v>
                </c:pt>
                <c:pt idx="333538">
                  <c:v>44990.177083333336</c:v>
                </c:pt>
                <c:pt idx="333539">
                  <c:v>44990.180555555555</c:v>
                </c:pt>
                <c:pt idx="333540">
                  <c:v>44990.184027777781</c:v>
                </c:pt>
                <c:pt idx="333541">
                  <c:v>44990.1875</c:v>
                </c:pt>
                <c:pt idx="333542">
                  <c:v>44990.190972222219</c:v>
                </c:pt>
                <c:pt idx="333543">
                  <c:v>44990.194444444445</c:v>
                </c:pt>
                <c:pt idx="333544">
                  <c:v>44990.197916666664</c:v>
                </c:pt>
                <c:pt idx="333545">
                  <c:v>44990.201388888891</c:v>
                </c:pt>
                <c:pt idx="333546">
                  <c:v>44990.204861111109</c:v>
                </c:pt>
                <c:pt idx="333547">
                  <c:v>44990.208333333336</c:v>
                </c:pt>
                <c:pt idx="333548">
                  <c:v>44990.211805555555</c:v>
                </c:pt>
                <c:pt idx="333549">
                  <c:v>44990.215277777781</c:v>
                </c:pt>
                <c:pt idx="333550">
                  <c:v>44990.21875</c:v>
                </c:pt>
                <c:pt idx="333551">
                  <c:v>44990.222222222219</c:v>
                </c:pt>
                <c:pt idx="333552">
                  <c:v>44990.225694444445</c:v>
                </c:pt>
                <c:pt idx="333553">
                  <c:v>44990.229166666664</c:v>
                </c:pt>
                <c:pt idx="333554">
                  <c:v>44990.232638888891</c:v>
                </c:pt>
                <c:pt idx="333555">
                  <c:v>44990.236111111109</c:v>
                </c:pt>
                <c:pt idx="333556">
                  <c:v>44990.239583333336</c:v>
                </c:pt>
                <c:pt idx="333557">
                  <c:v>44990.243055555555</c:v>
                </c:pt>
                <c:pt idx="333558">
                  <c:v>44990.246527777781</c:v>
                </c:pt>
                <c:pt idx="333559">
                  <c:v>44990.25</c:v>
                </c:pt>
                <c:pt idx="333560">
                  <c:v>44990.253472222219</c:v>
                </c:pt>
                <c:pt idx="333561">
                  <c:v>44990.256944444445</c:v>
                </c:pt>
                <c:pt idx="333562">
                  <c:v>44990.260416666664</c:v>
                </c:pt>
                <c:pt idx="333563">
                  <c:v>44990.263888888891</c:v>
                </c:pt>
                <c:pt idx="333564">
                  <c:v>44990.267361111109</c:v>
                </c:pt>
                <c:pt idx="333565">
                  <c:v>44990.270833333336</c:v>
                </c:pt>
                <c:pt idx="333566">
                  <c:v>44990.274305555555</c:v>
                </c:pt>
                <c:pt idx="333567">
                  <c:v>44990.277777777781</c:v>
                </c:pt>
                <c:pt idx="333568">
                  <c:v>44990.28125</c:v>
                </c:pt>
                <c:pt idx="333569">
                  <c:v>44990.284722222219</c:v>
                </c:pt>
                <c:pt idx="333570">
                  <c:v>44990.288194444445</c:v>
                </c:pt>
                <c:pt idx="333571">
                  <c:v>44990.291666666664</c:v>
                </c:pt>
                <c:pt idx="333572">
                  <c:v>44990.295138888891</c:v>
                </c:pt>
                <c:pt idx="333573">
                  <c:v>44990.298611111109</c:v>
                </c:pt>
                <c:pt idx="333574">
                  <c:v>44990.302083333336</c:v>
                </c:pt>
                <c:pt idx="333575">
                  <c:v>44990.305555555555</c:v>
                </c:pt>
                <c:pt idx="333576">
                  <c:v>44990.309027777781</c:v>
                </c:pt>
                <c:pt idx="333577">
                  <c:v>44990.3125</c:v>
                </c:pt>
                <c:pt idx="333578">
                  <c:v>44990.315972222219</c:v>
                </c:pt>
                <c:pt idx="333579">
                  <c:v>44990.319444444445</c:v>
                </c:pt>
                <c:pt idx="333580">
                  <c:v>44990.322916666664</c:v>
                </c:pt>
                <c:pt idx="333581">
                  <c:v>44990.326388888891</c:v>
                </c:pt>
                <c:pt idx="333582">
                  <c:v>44990.329861111109</c:v>
                </c:pt>
                <c:pt idx="333583">
                  <c:v>44990.333333333336</c:v>
                </c:pt>
                <c:pt idx="333584">
                  <c:v>44990.336805555555</c:v>
                </c:pt>
                <c:pt idx="333585">
                  <c:v>44990.340277777781</c:v>
                </c:pt>
                <c:pt idx="333586">
                  <c:v>44990.34375</c:v>
                </c:pt>
                <c:pt idx="333587">
                  <c:v>44990.347222222219</c:v>
                </c:pt>
                <c:pt idx="333588">
                  <c:v>44990.350694444445</c:v>
                </c:pt>
                <c:pt idx="333589">
                  <c:v>44990.354166666664</c:v>
                </c:pt>
                <c:pt idx="333590">
                  <c:v>44990.357638888891</c:v>
                </c:pt>
                <c:pt idx="333591">
                  <c:v>44990.361111111109</c:v>
                </c:pt>
                <c:pt idx="333592">
                  <c:v>44990.364583333336</c:v>
                </c:pt>
                <c:pt idx="333593">
                  <c:v>44990.368055555555</c:v>
                </c:pt>
                <c:pt idx="333594">
                  <c:v>44990.371527777781</c:v>
                </c:pt>
                <c:pt idx="333595">
                  <c:v>44990.375</c:v>
                </c:pt>
                <c:pt idx="333596">
                  <c:v>44990.378472222219</c:v>
                </c:pt>
                <c:pt idx="333597">
                  <c:v>44990.381944444445</c:v>
                </c:pt>
                <c:pt idx="333598">
                  <c:v>44990.385416666664</c:v>
                </c:pt>
                <c:pt idx="333599">
                  <c:v>44990.388888888891</c:v>
                </c:pt>
                <c:pt idx="333600">
                  <c:v>44990.392361111109</c:v>
                </c:pt>
                <c:pt idx="333601">
                  <c:v>44990.395833333336</c:v>
                </c:pt>
                <c:pt idx="333602">
                  <c:v>44990.399305555555</c:v>
                </c:pt>
                <c:pt idx="333603">
                  <c:v>44990.402777777781</c:v>
                </c:pt>
                <c:pt idx="333604">
                  <c:v>44990.40625</c:v>
                </c:pt>
                <c:pt idx="333605">
                  <c:v>44990.409722222219</c:v>
                </c:pt>
                <c:pt idx="333606">
                  <c:v>44990.413194444445</c:v>
                </c:pt>
                <c:pt idx="333607">
                  <c:v>44990.416666666664</c:v>
                </c:pt>
                <c:pt idx="333608">
                  <c:v>44990.420138888891</c:v>
                </c:pt>
                <c:pt idx="333609">
                  <c:v>44990.423611111109</c:v>
                </c:pt>
                <c:pt idx="333610">
                  <c:v>44990.427083333336</c:v>
                </c:pt>
                <c:pt idx="333611">
                  <c:v>44990.430555555555</c:v>
                </c:pt>
                <c:pt idx="333612">
                  <c:v>44990.434027777781</c:v>
                </c:pt>
                <c:pt idx="333613">
                  <c:v>44990.4375</c:v>
                </c:pt>
                <c:pt idx="333614">
                  <c:v>44990.440972222219</c:v>
                </c:pt>
                <c:pt idx="333615">
                  <c:v>44990.444444444445</c:v>
                </c:pt>
                <c:pt idx="333616">
                  <c:v>44990.447916666664</c:v>
                </c:pt>
                <c:pt idx="333617">
                  <c:v>44990.451388888891</c:v>
                </c:pt>
                <c:pt idx="333618">
                  <c:v>44990.454861111109</c:v>
                </c:pt>
                <c:pt idx="333619">
                  <c:v>44990.458333333336</c:v>
                </c:pt>
                <c:pt idx="333620">
                  <c:v>44990.461805555555</c:v>
                </c:pt>
                <c:pt idx="333621">
                  <c:v>44990.465277777781</c:v>
                </c:pt>
                <c:pt idx="333622">
                  <c:v>44990.46875</c:v>
                </c:pt>
                <c:pt idx="333623">
                  <c:v>44990.472222222219</c:v>
                </c:pt>
                <c:pt idx="333624">
                  <c:v>44990.475694444445</c:v>
                </c:pt>
                <c:pt idx="333625">
                  <c:v>44990.479166666664</c:v>
                </c:pt>
                <c:pt idx="333626">
                  <c:v>44990.482638888891</c:v>
                </c:pt>
                <c:pt idx="333627">
                  <c:v>44990.486111111109</c:v>
                </c:pt>
                <c:pt idx="333628">
                  <c:v>44990.489583333336</c:v>
                </c:pt>
                <c:pt idx="333629">
                  <c:v>44990.493055555555</c:v>
                </c:pt>
                <c:pt idx="333630">
                  <c:v>44990.496527777781</c:v>
                </c:pt>
                <c:pt idx="333631">
                  <c:v>44990.5</c:v>
                </c:pt>
                <c:pt idx="333632">
                  <c:v>44990.503472222219</c:v>
                </c:pt>
                <c:pt idx="333633">
                  <c:v>44990.506944444445</c:v>
                </c:pt>
                <c:pt idx="333634">
                  <c:v>44990.510416666664</c:v>
                </c:pt>
                <c:pt idx="333635">
                  <c:v>44990.513888888891</c:v>
                </c:pt>
                <c:pt idx="333636">
                  <c:v>44990.517361111109</c:v>
                </c:pt>
                <c:pt idx="333637">
                  <c:v>44990.520833333336</c:v>
                </c:pt>
                <c:pt idx="333638">
                  <c:v>44990.524305555555</c:v>
                </c:pt>
                <c:pt idx="333639">
                  <c:v>44990.527777777781</c:v>
                </c:pt>
                <c:pt idx="333640">
                  <c:v>44990.53125</c:v>
                </c:pt>
                <c:pt idx="333641">
                  <c:v>44990.534722222219</c:v>
                </c:pt>
                <c:pt idx="333642">
                  <c:v>44990.538194444445</c:v>
                </c:pt>
                <c:pt idx="333643">
                  <c:v>44990.541666666664</c:v>
                </c:pt>
                <c:pt idx="333644">
                  <c:v>44990.545138888891</c:v>
                </c:pt>
                <c:pt idx="333645">
                  <c:v>44990.548611111109</c:v>
                </c:pt>
                <c:pt idx="333646">
                  <c:v>44990.552083333336</c:v>
                </c:pt>
                <c:pt idx="333647">
                  <c:v>44990.555555555555</c:v>
                </c:pt>
                <c:pt idx="333648">
                  <c:v>44990.559027777781</c:v>
                </c:pt>
                <c:pt idx="333649">
                  <c:v>44990.5625</c:v>
                </c:pt>
                <c:pt idx="333650">
                  <c:v>44990.565972222219</c:v>
                </c:pt>
                <c:pt idx="333651">
                  <c:v>44990.569444444445</c:v>
                </c:pt>
                <c:pt idx="333652">
                  <c:v>44990.572916666664</c:v>
                </c:pt>
                <c:pt idx="333653">
                  <c:v>44990.576388888891</c:v>
                </c:pt>
                <c:pt idx="333654">
                  <c:v>44990.579861111109</c:v>
                </c:pt>
                <c:pt idx="333655">
                  <c:v>44990.583333333336</c:v>
                </c:pt>
                <c:pt idx="333656">
                  <c:v>44990.586805555555</c:v>
                </c:pt>
                <c:pt idx="333657">
                  <c:v>44990.590277777781</c:v>
                </c:pt>
                <c:pt idx="333658">
                  <c:v>44990.59375</c:v>
                </c:pt>
                <c:pt idx="333659">
                  <c:v>44990.597222222219</c:v>
                </c:pt>
                <c:pt idx="333660">
                  <c:v>44990.600694444445</c:v>
                </c:pt>
                <c:pt idx="333661">
                  <c:v>44990.604166666664</c:v>
                </c:pt>
                <c:pt idx="333662">
                  <c:v>44990.607638888891</c:v>
                </c:pt>
                <c:pt idx="333663">
                  <c:v>44990.611111111109</c:v>
                </c:pt>
                <c:pt idx="333664">
                  <c:v>44990.614583333336</c:v>
                </c:pt>
                <c:pt idx="333665">
                  <c:v>44990.618055555555</c:v>
                </c:pt>
                <c:pt idx="333666">
                  <c:v>44990.621527777781</c:v>
                </c:pt>
                <c:pt idx="333667">
                  <c:v>44990.625</c:v>
                </c:pt>
                <c:pt idx="333668">
                  <c:v>44990.628472222219</c:v>
                </c:pt>
                <c:pt idx="333669">
                  <c:v>44990.631944444445</c:v>
                </c:pt>
                <c:pt idx="333670">
                  <c:v>44990.635416666664</c:v>
                </c:pt>
                <c:pt idx="333671">
                  <c:v>44990.638888888891</c:v>
                </c:pt>
                <c:pt idx="333672">
                  <c:v>44990.642361111109</c:v>
                </c:pt>
                <c:pt idx="333673">
                  <c:v>44990.645833333336</c:v>
                </c:pt>
                <c:pt idx="333674">
                  <c:v>44990.649305555555</c:v>
                </c:pt>
                <c:pt idx="333675">
                  <c:v>44990.652777777781</c:v>
                </c:pt>
                <c:pt idx="333676">
                  <c:v>44990.65625</c:v>
                </c:pt>
                <c:pt idx="333677">
                  <c:v>44990.659722222219</c:v>
                </c:pt>
                <c:pt idx="333678">
                  <c:v>44990.663194444445</c:v>
                </c:pt>
                <c:pt idx="333679">
                  <c:v>44990.666666666664</c:v>
                </c:pt>
                <c:pt idx="333680">
                  <c:v>44990.670138888891</c:v>
                </c:pt>
                <c:pt idx="333681">
                  <c:v>44990.673611111109</c:v>
                </c:pt>
                <c:pt idx="333682">
                  <c:v>44990.677083333336</c:v>
                </c:pt>
                <c:pt idx="333683">
                  <c:v>44990.680555555555</c:v>
                </c:pt>
                <c:pt idx="333684">
                  <c:v>44990.684027777781</c:v>
                </c:pt>
                <c:pt idx="333685">
                  <c:v>44990.6875</c:v>
                </c:pt>
                <c:pt idx="333686">
                  <c:v>44990.690972222219</c:v>
                </c:pt>
                <c:pt idx="333687">
                  <c:v>44990.694444444445</c:v>
                </c:pt>
                <c:pt idx="333688">
                  <c:v>44990.697916666664</c:v>
                </c:pt>
                <c:pt idx="333689">
                  <c:v>44990.701388888891</c:v>
                </c:pt>
                <c:pt idx="333690">
                  <c:v>44990.704861111109</c:v>
                </c:pt>
                <c:pt idx="333691">
                  <c:v>44990.708333333336</c:v>
                </c:pt>
                <c:pt idx="333692">
                  <c:v>44990.711805555555</c:v>
                </c:pt>
                <c:pt idx="333693">
                  <c:v>44990.715277777781</c:v>
                </c:pt>
                <c:pt idx="333694">
                  <c:v>44990.71875</c:v>
                </c:pt>
                <c:pt idx="333695">
                  <c:v>44990.722222222219</c:v>
                </c:pt>
                <c:pt idx="333696">
                  <c:v>44990.725694444445</c:v>
                </c:pt>
                <c:pt idx="333697">
                  <c:v>44990.729166666664</c:v>
                </c:pt>
                <c:pt idx="333698">
                  <c:v>44990.732638888891</c:v>
                </c:pt>
                <c:pt idx="333699">
                  <c:v>44990.736111111109</c:v>
                </c:pt>
                <c:pt idx="333700">
                  <c:v>44990.739583333336</c:v>
                </c:pt>
                <c:pt idx="333701">
                  <c:v>44990.743055555555</c:v>
                </c:pt>
                <c:pt idx="333702">
                  <c:v>44990.746527777781</c:v>
                </c:pt>
                <c:pt idx="333703">
                  <c:v>44990.75</c:v>
                </c:pt>
                <c:pt idx="333704">
                  <c:v>44990.753472222219</c:v>
                </c:pt>
                <c:pt idx="333705">
                  <c:v>44990.756944444445</c:v>
                </c:pt>
                <c:pt idx="333706">
                  <c:v>44990.760416666664</c:v>
                </c:pt>
                <c:pt idx="333707">
                  <c:v>44990.763888888891</c:v>
                </c:pt>
                <c:pt idx="333708">
                  <c:v>44990.767361111109</c:v>
                </c:pt>
                <c:pt idx="333709">
                  <c:v>44990.770833333336</c:v>
                </c:pt>
                <c:pt idx="333710">
                  <c:v>44990.774305555555</c:v>
                </c:pt>
                <c:pt idx="333711">
                  <c:v>44990.777777777781</c:v>
                </c:pt>
                <c:pt idx="333712">
                  <c:v>44990.78125</c:v>
                </c:pt>
                <c:pt idx="333713">
                  <c:v>44990.784722222219</c:v>
                </c:pt>
                <c:pt idx="333714">
                  <c:v>44990.788194444445</c:v>
                </c:pt>
                <c:pt idx="333715">
                  <c:v>44990.791666666664</c:v>
                </c:pt>
                <c:pt idx="333716">
                  <c:v>44990.795138888891</c:v>
                </c:pt>
                <c:pt idx="333717">
                  <c:v>44990.798611111109</c:v>
                </c:pt>
                <c:pt idx="333718">
                  <c:v>44990.802083333336</c:v>
                </c:pt>
                <c:pt idx="333719">
                  <c:v>44990.805555555555</c:v>
                </c:pt>
                <c:pt idx="333720">
                  <c:v>44990.809027777781</c:v>
                </c:pt>
                <c:pt idx="333721">
                  <c:v>44990.8125</c:v>
                </c:pt>
                <c:pt idx="333722">
                  <c:v>44990.815972222219</c:v>
                </c:pt>
                <c:pt idx="333723">
                  <c:v>44990.819444444445</c:v>
                </c:pt>
                <c:pt idx="333724">
                  <c:v>44990.822916666664</c:v>
                </c:pt>
                <c:pt idx="333725">
                  <c:v>44990.826388888891</c:v>
                </c:pt>
                <c:pt idx="333726">
                  <c:v>44990.829861111109</c:v>
                </c:pt>
                <c:pt idx="333727">
                  <c:v>44990.833333333336</c:v>
                </c:pt>
                <c:pt idx="333728">
                  <c:v>44990.836805555555</c:v>
                </c:pt>
                <c:pt idx="333729">
                  <c:v>44990.840277777781</c:v>
                </c:pt>
                <c:pt idx="333730">
                  <c:v>44990.84375</c:v>
                </c:pt>
                <c:pt idx="333731">
                  <c:v>44990.847222222219</c:v>
                </c:pt>
                <c:pt idx="333732">
                  <c:v>44990.850694444445</c:v>
                </c:pt>
                <c:pt idx="333733">
                  <c:v>44990.854166666664</c:v>
                </c:pt>
                <c:pt idx="333734">
                  <c:v>44990.857638888891</c:v>
                </c:pt>
                <c:pt idx="333735">
                  <c:v>44990.861111111109</c:v>
                </c:pt>
                <c:pt idx="333736">
                  <c:v>44990.864583333336</c:v>
                </c:pt>
                <c:pt idx="333737">
                  <c:v>44990.868055555555</c:v>
                </c:pt>
                <c:pt idx="333738">
                  <c:v>44990.871527777781</c:v>
                </c:pt>
                <c:pt idx="333739">
                  <c:v>44990.875</c:v>
                </c:pt>
                <c:pt idx="333740">
                  <c:v>44990.878472222219</c:v>
                </c:pt>
                <c:pt idx="333741">
                  <c:v>44990.881944444445</c:v>
                </c:pt>
                <c:pt idx="333742">
                  <c:v>44990.885416666664</c:v>
                </c:pt>
                <c:pt idx="333743">
                  <c:v>44990.888888888891</c:v>
                </c:pt>
                <c:pt idx="333744">
                  <c:v>44990.892361111109</c:v>
                </c:pt>
                <c:pt idx="333745">
                  <c:v>44990.895833333336</c:v>
                </c:pt>
                <c:pt idx="333746">
                  <c:v>44990.899305555555</c:v>
                </c:pt>
                <c:pt idx="333747">
                  <c:v>44990.902777777781</c:v>
                </c:pt>
                <c:pt idx="333748">
                  <c:v>44990.90625</c:v>
                </c:pt>
                <c:pt idx="333749">
                  <c:v>44990.909722222219</c:v>
                </c:pt>
                <c:pt idx="333750">
                  <c:v>44990.913194444445</c:v>
                </c:pt>
                <c:pt idx="333751">
                  <c:v>44990.916666666664</c:v>
                </c:pt>
                <c:pt idx="333752">
                  <c:v>44990.920138888891</c:v>
                </c:pt>
                <c:pt idx="333753">
                  <c:v>44990.923611111109</c:v>
                </c:pt>
                <c:pt idx="333754">
                  <c:v>44990.927083333336</c:v>
                </c:pt>
                <c:pt idx="333755">
                  <c:v>44990.930555555555</c:v>
                </c:pt>
                <c:pt idx="333756">
                  <c:v>44990.934027777781</c:v>
                </c:pt>
                <c:pt idx="333757">
                  <c:v>44990.9375</c:v>
                </c:pt>
                <c:pt idx="333758">
                  <c:v>44990.940972222219</c:v>
                </c:pt>
                <c:pt idx="333759">
                  <c:v>44990.944444444445</c:v>
                </c:pt>
                <c:pt idx="333760">
                  <c:v>44990.947916666664</c:v>
                </c:pt>
                <c:pt idx="333761">
                  <c:v>44990.951388888891</c:v>
                </c:pt>
                <c:pt idx="333762">
                  <c:v>44990.954861111109</c:v>
                </c:pt>
                <c:pt idx="333763">
                  <c:v>44990.958333333336</c:v>
                </c:pt>
                <c:pt idx="333764">
                  <c:v>44990.961805555555</c:v>
                </c:pt>
                <c:pt idx="333765">
                  <c:v>44990.965277777781</c:v>
                </c:pt>
                <c:pt idx="333766">
                  <c:v>44990.96875</c:v>
                </c:pt>
                <c:pt idx="333767">
                  <c:v>44990.972222222219</c:v>
                </c:pt>
                <c:pt idx="333768">
                  <c:v>44990.975694444445</c:v>
                </c:pt>
                <c:pt idx="333769">
                  <c:v>44990.979166666664</c:v>
                </c:pt>
                <c:pt idx="333770">
                  <c:v>44990.982638888891</c:v>
                </c:pt>
                <c:pt idx="333771">
                  <c:v>44990.986111111109</c:v>
                </c:pt>
                <c:pt idx="333772">
                  <c:v>44990.989583333336</c:v>
                </c:pt>
                <c:pt idx="333773">
                  <c:v>44990.993055555555</c:v>
                </c:pt>
                <c:pt idx="333774">
                  <c:v>44990.996527777781</c:v>
                </c:pt>
                <c:pt idx="333775">
                  <c:v>44991</c:v>
                </c:pt>
                <c:pt idx="333776">
                  <c:v>44991.003472222219</c:v>
                </c:pt>
                <c:pt idx="333777">
                  <c:v>44991.006944444445</c:v>
                </c:pt>
                <c:pt idx="333778">
                  <c:v>44991.010416666664</c:v>
                </c:pt>
                <c:pt idx="333779">
                  <c:v>44991.013888888891</c:v>
                </c:pt>
                <c:pt idx="333780">
                  <c:v>44991.017361111109</c:v>
                </c:pt>
                <c:pt idx="333781">
                  <c:v>44991.020833333336</c:v>
                </c:pt>
                <c:pt idx="333782">
                  <c:v>44991.024305555555</c:v>
                </c:pt>
                <c:pt idx="333783">
                  <c:v>44991.027777777781</c:v>
                </c:pt>
                <c:pt idx="333784">
                  <c:v>44991.03125</c:v>
                </c:pt>
                <c:pt idx="333785">
                  <c:v>44991.034722222219</c:v>
                </c:pt>
                <c:pt idx="333786">
                  <c:v>44991.038194444445</c:v>
                </c:pt>
                <c:pt idx="333787">
                  <c:v>44991.041666666664</c:v>
                </c:pt>
                <c:pt idx="333788">
                  <c:v>44991.045138888891</c:v>
                </c:pt>
                <c:pt idx="333789">
                  <c:v>44991.048611111109</c:v>
                </c:pt>
                <c:pt idx="333790">
                  <c:v>44991.052083333336</c:v>
                </c:pt>
                <c:pt idx="333791">
                  <c:v>44991.055555555555</c:v>
                </c:pt>
                <c:pt idx="333792">
                  <c:v>44991.059027777781</c:v>
                </c:pt>
                <c:pt idx="333793">
                  <c:v>44991.0625</c:v>
                </c:pt>
                <c:pt idx="333794">
                  <c:v>44991.065972222219</c:v>
                </c:pt>
                <c:pt idx="333795">
                  <c:v>44991.069444444445</c:v>
                </c:pt>
                <c:pt idx="333796">
                  <c:v>44991.072916666664</c:v>
                </c:pt>
                <c:pt idx="333797">
                  <c:v>44991.076388888891</c:v>
                </c:pt>
                <c:pt idx="333798">
                  <c:v>44991.079861111109</c:v>
                </c:pt>
                <c:pt idx="333799">
                  <c:v>44991.083333333336</c:v>
                </c:pt>
                <c:pt idx="333800">
                  <c:v>44991.086805555555</c:v>
                </c:pt>
                <c:pt idx="333801">
                  <c:v>44991.090277777781</c:v>
                </c:pt>
                <c:pt idx="333802">
                  <c:v>44991.09375</c:v>
                </c:pt>
                <c:pt idx="333803">
                  <c:v>44991.097222222219</c:v>
                </c:pt>
                <c:pt idx="333804">
                  <c:v>44991.100694444445</c:v>
                </c:pt>
                <c:pt idx="333805">
                  <c:v>44991.104166666664</c:v>
                </c:pt>
                <c:pt idx="333806">
                  <c:v>44991.107638888891</c:v>
                </c:pt>
                <c:pt idx="333807">
                  <c:v>44991.111111111109</c:v>
                </c:pt>
                <c:pt idx="333808">
                  <c:v>44991.114583333336</c:v>
                </c:pt>
                <c:pt idx="333809">
                  <c:v>44991.118055555555</c:v>
                </c:pt>
                <c:pt idx="333810">
                  <c:v>44991.121527777781</c:v>
                </c:pt>
                <c:pt idx="333811">
                  <c:v>44991.125</c:v>
                </c:pt>
                <c:pt idx="333812">
                  <c:v>44991.128472222219</c:v>
                </c:pt>
                <c:pt idx="333813">
                  <c:v>44991.131944444445</c:v>
                </c:pt>
                <c:pt idx="333814">
                  <c:v>44991.135416666664</c:v>
                </c:pt>
                <c:pt idx="333815">
                  <c:v>44991.138888888891</c:v>
                </c:pt>
                <c:pt idx="333816">
                  <c:v>44991.142361111109</c:v>
                </c:pt>
                <c:pt idx="333817">
                  <c:v>44991.145833333336</c:v>
                </c:pt>
                <c:pt idx="333818">
                  <c:v>44991.149305555555</c:v>
                </c:pt>
                <c:pt idx="333819">
                  <c:v>44991.152777777781</c:v>
                </c:pt>
                <c:pt idx="333820">
                  <c:v>44991.15625</c:v>
                </c:pt>
                <c:pt idx="333821">
                  <c:v>44991.159722222219</c:v>
                </c:pt>
                <c:pt idx="333822">
                  <c:v>44991.163194444445</c:v>
                </c:pt>
                <c:pt idx="333823">
                  <c:v>44991.166666666664</c:v>
                </c:pt>
                <c:pt idx="333824">
                  <c:v>44991.170138888891</c:v>
                </c:pt>
                <c:pt idx="333825">
                  <c:v>44991.173611111109</c:v>
                </c:pt>
                <c:pt idx="333826">
                  <c:v>44991.177083333336</c:v>
                </c:pt>
                <c:pt idx="333827">
                  <c:v>44991.180555555555</c:v>
                </c:pt>
                <c:pt idx="333828">
                  <c:v>44991.184027777781</c:v>
                </c:pt>
                <c:pt idx="333829">
                  <c:v>44991.1875</c:v>
                </c:pt>
                <c:pt idx="333830">
                  <c:v>44991.190972222219</c:v>
                </c:pt>
                <c:pt idx="333831">
                  <c:v>44991.194444444445</c:v>
                </c:pt>
                <c:pt idx="333832">
                  <c:v>44991.197916666664</c:v>
                </c:pt>
                <c:pt idx="333833">
                  <c:v>44991.201388888891</c:v>
                </c:pt>
                <c:pt idx="333834">
                  <c:v>44991.204861111109</c:v>
                </c:pt>
                <c:pt idx="333835">
                  <c:v>44991.208333333336</c:v>
                </c:pt>
                <c:pt idx="333836">
                  <c:v>44991.211805555555</c:v>
                </c:pt>
                <c:pt idx="333837">
                  <c:v>44991.215277777781</c:v>
                </c:pt>
                <c:pt idx="333838">
                  <c:v>44991.21875</c:v>
                </c:pt>
                <c:pt idx="333839">
                  <c:v>44991.222222222219</c:v>
                </c:pt>
                <c:pt idx="333840">
                  <c:v>44991.225694444445</c:v>
                </c:pt>
                <c:pt idx="333841">
                  <c:v>44991.229166666664</c:v>
                </c:pt>
                <c:pt idx="333842">
                  <c:v>44991.232638888891</c:v>
                </c:pt>
                <c:pt idx="333843">
                  <c:v>44991.236111111109</c:v>
                </c:pt>
                <c:pt idx="333844">
                  <c:v>44991.239583333336</c:v>
                </c:pt>
                <c:pt idx="333845">
                  <c:v>44991.243055555555</c:v>
                </c:pt>
                <c:pt idx="333846">
                  <c:v>44991.246527777781</c:v>
                </c:pt>
                <c:pt idx="333847">
                  <c:v>44991.25</c:v>
                </c:pt>
                <c:pt idx="333848">
                  <c:v>44991.253472222219</c:v>
                </c:pt>
                <c:pt idx="333849">
                  <c:v>44991.256944444445</c:v>
                </c:pt>
                <c:pt idx="333850">
                  <c:v>44991.260416666664</c:v>
                </c:pt>
                <c:pt idx="333851">
                  <c:v>44991.263888888891</c:v>
                </c:pt>
                <c:pt idx="333852">
                  <c:v>44991.267361111109</c:v>
                </c:pt>
                <c:pt idx="333853">
                  <c:v>44991.270833333336</c:v>
                </c:pt>
                <c:pt idx="333854">
                  <c:v>44991.274305555555</c:v>
                </c:pt>
                <c:pt idx="333855">
                  <c:v>44991.277777777781</c:v>
                </c:pt>
                <c:pt idx="333856">
                  <c:v>44991.28125</c:v>
                </c:pt>
                <c:pt idx="333857">
                  <c:v>44991.284722222219</c:v>
                </c:pt>
                <c:pt idx="333858">
                  <c:v>44991.288194444445</c:v>
                </c:pt>
                <c:pt idx="333859">
                  <c:v>44991.291666666664</c:v>
                </c:pt>
                <c:pt idx="333860">
                  <c:v>44991.295138888891</c:v>
                </c:pt>
                <c:pt idx="333861">
                  <c:v>44991.298611111109</c:v>
                </c:pt>
                <c:pt idx="333862">
                  <c:v>44991.302083333336</c:v>
                </c:pt>
                <c:pt idx="333863">
                  <c:v>44991.305555555555</c:v>
                </c:pt>
                <c:pt idx="333864">
                  <c:v>44991.309027777781</c:v>
                </c:pt>
                <c:pt idx="333865">
                  <c:v>44991.3125</c:v>
                </c:pt>
                <c:pt idx="333866">
                  <c:v>44991.315972222219</c:v>
                </c:pt>
                <c:pt idx="333867">
                  <c:v>44991.319444444445</c:v>
                </c:pt>
                <c:pt idx="333868">
                  <c:v>44991.322916666664</c:v>
                </c:pt>
                <c:pt idx="333869">
                  <c:v>44991.326388888891</c:v>
                </c:pt>
                <c:pt idx="333870">
                  <c:v>44991.329861111109</c:v>
                </c:pt>
                <c:pt idx="333871">
                  <c:v>44991.333333333336</c:v>
                </c:pt>
                <c:pt idx="333872">
                  <c:v>44991.336805555555</c:v>
                </c:pt>
                <c:pt idx="333873">
                  <c:v>44991.340277777781</c:v>
                </c:pt>
                <c:pt idx="333874">
                  <c:v>44991.34375</c:v>
                </c:pt>
                <c:pt idx="333875">
                  <c:v>44991.347222222219</c:v>
                </c:pt>
                <c:pt idx="333876">
                  <c:v>44991.350694444445</c:v>
                </c:pt>
                <c:pt idx="333877">
                  <c:v>44991.354166666664</c:v>
                </c:pt>
                <c:pt idx="333878">
                  <c:v>44991.357638888891</c:v>
                </c:pt>
                <c:pt idx="333879">
                  <c:v>44991.361111111109</c:v>
                </c:pt>
                <c:pt idx="333880">
                  <c:v>44991.364583333336</c:v>
                </c:pt>
                <c:pt idx="333881">
                  <c:v>44991.368055555555</c:v>
                </c:pt>
                <c:pt idx="333882">
                  <c:v>44991.371527777781</c:v>
                </c:pt>
                <c:pt idx="333883">
                  <c:v>44991.375</c:v>
                </c:pt>
                <c:pt idx="333884">
                  <c:v>44991.378472222219</c:v>
                </c:pt>
                <c:pt idx="333885">
                  <c:v>44991.381944444445</c:v>
                </c:pt>
                <c:pt idx="333886">
                  <c:v>44991.385416666664</c:v>
                </c:pt>
                <c:pt idx="333887">
                  <c:v>44991.388888888891</c:v>
                </c:pt>
                <c:pt idx="333888">
                  <c:v>44991.392361111109</c:v>
                </c:pt>
                <c:pt idx="333889">
                  <c:v>44991.395833333336</c:v>
                </c:pt>
                <c:pt idx="333890">
                  <c:v>44991.399305555555</c:v>
                </c:pt>
                <c:pt idx="333891">
                  <c:v>44991.402777777781</c:v>
                </c:pt>
                <c:pt idx="333892">
                  <c:v>44991.40625</c:v>
                </c:pt>
                <c:pt idx="333893">
                  <c:v>44991.409722222219</c:v>
                </c:pt>
                <c:pt idx="333894">
                  <c:v>44991.413194444445</c:v>
                </c:pt>
                <c:pt idx="333895">
                  <c:v>44991.416666666664</c:v>
                </c:pt>
                <c:pt idx="333896">
                  <c:v>44991.420138888891</c:v>
                </c:pt>
                <c:pt idx="333897">
                  <c:v>44991.423611111109</c:v>
                </c:pt>
                <c:pt idx="333898">
                  <c:v>44991.427083333336</c:v>
                </c:pt>
                <c:pt idx="333899">
                  <c:v>44991.430555555555</c:v>
                </c:pt>
                <c:pt idx="333900">
                  <c:v>44991.434027777781</c:v>
                </c:pt>
                <c:pt idx="333901">
                  <c:v>44991.4375</c:v>
                </c:pt>
                <c:pt idx="333902">
                  <c:v>44991.440972222219</c:v>
                </c:pt>
                <c:pt idx="333903">
                  <c:v>44991.444444444445</c:v>
                </c:pt>
                <c:pt idx="333904">
                  <c:v>44991.447916666664</c:v>
                </c:pt>
                <c:pt idx="333905">
                  <c:v>44991.451388888891</c:v>
                </c:pt>
                <c:pt idx="333906">
                  <c:v>44991.454861111109</c:v>
                </c:pt>
                <c:pt idx="333907">
                  <c:v>44991.458333333336</c:v>
                </c:pt>
                <c:pt idx="333908">
                  <c:v>44991.461805555555</c:v>
                </c:pt>
                <c:pt idx="333909">
                  <c:v>44991.465277777781</c:v>
                </c:pt>
                <c:pt idx="333910">
                  <c:v>44991.46875</c:v>
                </c:pt>
                <c:pt idx="333911">
                  <c:v>44991.472222222219</c:v>
                </c:pt>
                <c:pt idx="333912">
                  <c:v>44991.475694444445</c:v>
                </c:pt>
                <c:pt idx="333913">
                  <c:v>44991.479166666664</c:v>
                </c:pt>
                <c:pt idx="333914">
                  <c:v>44991.482638888891</c:v>
                </c:pt>
                <c:pt idx="333915">
                  <c:v>44991.486111111109</c:v>
                </c:pt>
                <c:pt idx="333916">
                  <c:v>44991.489583333336</c:v>
                </c:pt>
                <c:pt idx="333917">
                  <c:v>44991.493055555555</c:v>
                </c:pt>
                <c:pt idx="333918">
                  <c:v>44991.496527777781</c:v>
                </c:pt>
                <c:pt idx="333919">
                  <c:v>44991.5</c:v>
                </c:pt>
                <c:pt idx="333920">
                  <c:v>44991.503472222219</c:v>
                </c:pt>
                <c:pt idx="333921">
                  <c:v>44991.506944444445</c:v>
                </c:pt>
                <c:pt idx="333922">
                  <c:v>44991.510416666664</c:v>
                </c:pt>
                <c:pt idx="333923">
                  <c:v>44991.513888888891</c:v>
                </c:pt>
                <c:pt idx="333924">
                  <c:v>44991.517361111109</c:v>
                </c:pt>
                <c:pt idx="333925">
                  <c:v>44991.520833333336</c:v>
                </c:pt>
                <c:pt idx="333926">
                  <c:v>44991.524305555555</c:v>
                </c:pt>
                <c:pt idx="333927">
                  <c:v>44991.527777777781</c:v>
                </c:pt>
                <c:pt idx="333928">
                  <c:v>44991.53125</c:v>
                </c:pt>
                <c:pt idx="333929">
                  <c:v>44991.534722222219</c:v>
                </c:pt>
                <c:pt idx="333930">
                  <c:v>44991.538194444445</c:v>
                </c:pt>
                <c:pt idx="333931">
                  <c:v>44991.541666666664</c:v>
                </c:pt>
                <c:pt idx="333932">
                  <c:v>44991.545138888891</c:v>
                </c:pt>
                <c:pt idx="333933">
                  <c:v>44991.548611111109</c:v>
                </c:pt>
                <c:pt idx="333934">
                  <c:v>44991.552083333336</c:v>
                </c:pt>
                <c:pt idx="333935">
                  <c:v>44991.555555555555</c:v>
                </c:pt>
                <c:pt idx="333936">
                  <c:v>44991.559027777781</c:v>
                </c:pt>
                <c:pt idx="333937">
                  <c:v>44991.5625</c:v>
                </c:pt>
                <c:pt idx="333938">
                  <c:v>44991.565972222219</c:v>
                </c:pt>
                <c:pt idx="333939">
                  <c:v>44991.569444444445</c:v>
                </c:pt>
                <c:pt idx="333940">
                  <c:v>44991.572916666664</c:v>
                </c:pt>
                <c:pt idx="333941">
                  <c:v>44991.576388888891</c:v>
                </c:pt>
                <c:pt idx="333942">
                  <c:v>44991.579861111109</c:v>
                </c:pt>
                <c:pt idx="333943">
                  <c:v>44991.583333333336</c:v>
                </c:pt>
                <c:pt idx="333944">
                  <c:v>44991.586805555555</c:v>
                </c:pt>
                <c:pt idx="333945">
                  <c:v>44991.590277777781</c:v>
                </c:pt>
                <c:pt idx="333946">
                  <c:v>44991.59375</c:v>
                </c:pt>
                <c:pt idx="333947">
                  <c:v>44991.597222222219</c:v>
                </c:pt>
                <c:pt idx="333948">
                  <c:v>44991.600694444445</c:v>
                </c:pt>
                <c:pt idx="333949">
                  <c:v>44991.604166666664</c:v>
                </c:pt>
                <c:pt idx="333950">
                  <c:v>44991.607638888891</c:v>
                </c:pt>
                <c:pt idx="333951">
                  <c:v>44991.611111111109</c:v>
                </c:pt>
                <c:pt idx="333952">
                  <c:v>44991.614583333336</c:v>
                </c:pt>
                <c:pt idx="333953">
                  <c:v>44991.618055555555</c:v>
                </c:pt>
                <c:pt idx="333954">
                  <c:v>44991.621527777781</c:v>
                </c:pt>
                <c:pt idx="333955">
                  <c:v>44991.625</c:v>
                </c:pt>
                <c:pt idx="333956">
                  <c:v>44991.628472222219</c:v>
                </c:pt>
                <c:pt idx="333957">
                  <c:v>44991.631944444445</c:v>
                </c:pt>
                <c:pt idx="333958">
                  <c:v>44991.635416666664</c:v>
                </c:pt>
                <c:pt idx="333959">
                  <c:v>44991.638888888891</c:v>
                </c:pt>
                <c:pt idx="333960">
                  <c:v>44991.642361111109</c:v>
                </c:pt>
                <c:pt idx="333961">
                  <c:v>44991.645833333336</c:v>
                </c:pt>
                <c:pt idx="333962">
                  <c:v>44991.649305555555</c:v>
                </c:pt>
                <c:pt idx="333963">
                  <c:v>44991.652777777781</c:v>
                </c:pt>
                <c:pt idx="333964">
                  <c:v>44991.65625</c:v>
                </c:pt>
                <c:pt idx="333965">
                  <c:v>44991.659722222219</c:v>
                </c:pt>
                <c:pt idx="333966">
                  <c:v>44991.663194444445</c:v>
                </c:pt>
                <c:pt idx="333967">
                  <c:v>44991.666666666664</c:v>
                </c:pt>
                <c:pt idx="333968">
                  <c:v>44991.670138888891</c:v>
                </c:pt>
                <c:pt idx="333969">
                  <c:v>44991.673611111109</c:v>
                </c:pt>
                <c:pt idx="333970">
                  <c:v>44991.677083333336</c:v>
                </c:pt>
                <c:pt idx="333971">
                  <c:v>44991.680555555555</c:v>
                </c:pt>
                <c:pt idx="333972">
                  <c:v>44991.684027777781</c:v>
                </c:pt>
                <c:pt idx="333973">
                  <c:v>44991.6875</c:v>
                </c:pt>
                <c:pt idx="333974">
                  <c:v>44991.690972222219</c:v>
                </c:pt>
                <c:pt idx="333975">
                  <c:v>44991.694444444445</c:v>
                </c:pt>
                <c:pt idx="333976">
                  <c:v>44991.697916666664</c:v>
                </c:pt>
                <c:pt idx="333977">
                  <c:v>44991.701388888891</c:v>
                </c:pt>
                <c:pt idx="333978">
                  <c:v>44991.704861111109</c:v>
                </c:pt>
                <c:pt idx="333979">
                  <c:v>44991.708333333336</c:v>
                </c:pt>
                <c:pt idx="333980">
                  <c:v>44991.711805555555</c:v>
                </c:pt>
                <c:pt idx="333981">
                  <c:v>44991.715277777781</c:v>
                </c:pt>
                <c:pt idx="333982">
                  <c:v>44991.71875</c:v>
                </c:pt>
                <c:pt idx="333983">
                  <c:v>44991.722222222219</c:v>
                </c:pt>
                <c:pt idx="333984">
                  <c:v>44991.725694444445</c:v>
                </c:pt>
                <c:pt idx="333985">
                  <c:v>44991.729166666664</c:v>
                </c:pt>
                <c:pt idx="333986">
                  <c:v>44991.732638888891</c:v>
                </c:pt>
                <c:pt idx="333987">
                  <c:v>44991.736111111109</c:v>
                </c:pt>
                <c:pt idx="333988">
                  <c:v>44991.739583333336</c:v>
                </c:pt>
                <c:pt idx="333989">
                  <c:v>44991.743055555555</c:v>
                </c:pt>
                <c:pt idx="333990">
                  <c:v>44991.746527777781</c:v>
                </c:pt>
                <c:pt idx="333991">
                  <c:v>44991.75</c:v>
                </c:pt>
                <c:pt idx="333992">
                  <c:v>44991.753472222219</c:v>
                </c:pt>
                <c:pt idx="333993">
                  <c:v>44991.756944444445</c:v>
                </c:pt>
                <c:pt idx="333994">
                  <c:v>44991.760416666664</c:v>
                </c:pt>
                <c:pt idx="333995">
                  <c:v>44991.763888888891</c:v>
                </c:pt>
                <c:pt idx="333996">
                  <c:v>44991.767361111109</c:v>
                </c:pt>
                <c:pt idx="333997">
                  <c:v>44991.770833333336</c:v>
                </c:pt>
                <c:pt idx="333998">
                  <c:v>44991.774305555555</c:v>
                </c:pt>
                <c:pt idx="333999">
                  <c:v>44991.777777777781</c:v>
                </c:pt>
                <c:pt idx="334000">
                  <c:v>44991.78125</c:v>
                </c:pt>
                <c:pt idx="334001">
                  <c:v>44991.784722222219</c:v>
                </c:pt>
                <c:pt idx="334002">
                  <c:v>44991.788194444445</c:v>
                </c:pt>
                <c:pt idx="334003">
                  <c:v>44991.791666666664</c:v>
                </c:pt>
                <c:pt idx="334004">
                  <c:v>44991.795138888891</c:v>
                </c:pt>
                <c:pt idx="334005">
                  <c:v>44991.798611111109</c:v>
                </c:pt>
                <c:pt idx="334006">
                  <c:v>44991.802083333336</c:v>
                </c:pt>
                <c:pt idx="334007">
                  <c:v>44991.805555555555</c:v>
                </c:pt>
                <c:pt idx="334008">
                  <c:v>44991.809027777781</c:v>
                </c:pt>
                <c:pt idx="334009">
                  <c:v>44991.8125</c:v>
                </c:pt>
                <c:pt idx="334010">
                  <c:v>44991.815972222219</c:v>
                </c:pt>
                <c:pt idx="334011">
                  <c:v>44991.819444444445</c:v>
                </c:pt>
                <c:pt idx="334012">
                  <c:v>44991.822916666664</c:v>
                </c:pt>
                <c:pt idx="334013">
                  <c:v>44991.826388888891</c:v>
                </c:pt>
                <c:pt idx="334014">
                  <c:v>44991.829861111109</c:v>
                </c:pt>
                <c:pt idx="334015">
                  <c:v>44991.833333333336</c:v>
                </c:pt>
                <c:pt idx="334016">
                  <c:v>44991.836805555555</c:v>
                </c:pt>
                <c:pt idx="334017">
                  <c:v>44991.840277777781</c:v>
                </c:pt>
                <c:pt idx="334018">
                  <c:v>44991.84375</c:v>
                </c:pt>
                <c:pt idx="334019">
                  <c:v>44991.847222222219</c:v>
                </c:pt>
                <c:pt idx="334020">
                  <c:v>44991.850694444445</c:v>
                </c:pt>
                <c:pt idx="334021">
                  <c:v>44991.854166666664</c:v>
                </c:pt>
                <c:pt idx="334022">
                  <c:v>44991.857638888891</c:v>
                </c:pt>
                <c:pt idx="334023">
                  <c:v>44991.861111111109</c:v>
                </c:pt>
                <c:pt idx="334024">
                  <c:v>44991.864583333336</c:v>
                </c:pt>
                <c:pt idx="334025">
                  <c:v>44991.868055555555</c:v>
                </c:pt>
                <c:pt idx="334026">
                  <c:v>44991.871527777781</c:v>
                </c:pt>
                <c:pt idx="334027">
                  <c:v>44991.875</c:v>
                </c:pt>
                <c:pt idx="334028">
                  <c:v>44991.878472222219</c:v>
                </c:pt>
                <c:pt idx="334029">
                  <c:v>44991.881944444445</c:v>
                </c:pt>
                <c:pt idx="334030">
                  <c:v>44991.885416666664</c:v>
                </c:pt>
                <c:pt idx="334031">
                  <c:v>44991.888888888891</c:v>
                </c:pt>
                <c:pt idx="334032">
                  <c:v>44991.892361111109</c:v>
                </c:pt>
                <c:pt idx="334033">
                  <c:v>44991.895833333336</c:v>
                </c:pt>
                <c:pt idx="334034">
                  <c:v>44991.899305555555</c:v>
                </c:pt>
                <c:pt idx="334035">
                  <c:v>44991.902777777781</c:v>
                </c:pt>
                <c:pt idx="334036">
                  <c:v>44991.90625</c:v>
                </c:pt>
                <c:pt idx="334037">
                  <c:v>44991.909722222219</c:v>
                </c:pt>
                <c:pt idx="334038">
                  <c:v>44991.913194444445</c:v>
                </c:pt>
                <c:pt idx="334039">
                  <c:v>44991.916666666664</c:v>
                </c:pt>
                <c:pt idx="334040">
                  <c:v>44991.920138888891</c:v>
                </c:pt>
                <c:pt idx="334041">
                  <c:v>44991.923611111109</c:v>
                </c:pt>
                <c:pt idx="334042">
                  <c:v>44991.927083333336</c:v>
                </c:pt>
                <c:pt idx="334043">
                  <c:v>44991.930555555555</c:v>
                </c:pt>
                <c:pt idx="334044">
                  <c:v>44991.934027777781</c:v>
                </c:pt>
                <c:pt idx="334045">
                  <c:v>44991.9375</c:v>
                </c:pt>
                <c:pt idx="334046">
                  <c:v>44991.940972222219</c:v>
                </c:pt>
                <c:pt idx="334047">
                  <c:v>44991.944444444445</c:v>
                </c:pt>
                <c:pt idx="334048">
                  <c:v>44991.947916666664</c:v>
                </c:pt>
                <c:pt idx="334049">
                  <c:v>44991.951388888891</c:v>
                </c:pt>
                <c:pt idx="334050">
                  <c:v>44991.954861111109</c:v>
                </c:pt>
                <c:pt idx="334051">
                  <c:v>44991.958333333336</c:v>
                </c:pt>
                <c:pt idx="334052">
                  <c:v>44991.961805555555</c:v>
                </c:pt>
                <c:pt idx="334053">
                  <c:v>44991.965277777781</c:v>
                </c:pt>
                <c:pt idx="334054">
                  <c:v>44991.96875</c:v>
                </c:pt>
                <c:pt idx="334055">
                  <c:v>44991.972222222219</c:v>
                </c:pt>
                <c:pt idx="334056">
                  <c:v>44991.975694444445</c:v>
                </c:pt>
                <c:pt idx="334057">
                  <c:v>44991.979166666664</c:v>
                </c:pt>
                <c:pt idx="334058">
                  <c:v>44991.982638888891</c:v>
                </c:pt>
                <c:pt idx="334059">
                  <c:v>44991.986111111109</c:v>
                </c:pt>
                <c:pt idx="334060">
                  <c:v>44991.989583333336</c:v>
                </c:pt>
                <c:pt idx="334061">
                  <c:v>44991.993055555555</c:v>
                </c:pt>
                <c:pt idx="334062">
                  <c:v>44991.996527777781</c:v>
                </c:pt>
                <c:pt idx="334063">
                  <c:v>44992</c:v>
                </c:pt>
                <c:pt idx="334064">
                  <c:v>44992.003472222219</c:v>
                </c:pt>
                <c:pt idx="334065">
                  <c:v>44992.006944444445</c:v>
                </c:pt>
                <c:pt idx="334066">
                  <c:v>44992.010416666664</c:v>
                </c:pt>
                <c:pt idx="334067">
                  <c:v>44992.013888888891</c:v>
                </c:pt>
                <c:pt idx="334068">
                  <c:v>44992.017361111109</c:v>
                </c:pt>
                <c:pt idx="334069">
                  <c:v>44992.020833333336</c:v>
                </c:pt>
                <c:pt idx="334070">
                  <c:v>44992.024305555555</c:v>
                </c:pt>
                <c:pt idx="334071">
                  <c:v>44992.027777777781</c:v>
                </c:pt>
                <c:pt idx="334072">
                  <c:v>44992.03125</c:v>
                </c:pt>
                <c:pt idx="334073">
                  <c:v>44992.034722222219</c:v>
                </c:pt>
                <c:pt idx="334074">
                  <c:v>44992.038194444445</c:v>
                </c:pt>
                <c:pt idx="334075">
                  <c:v>44992.041666666664</c:v>
                </c:pt>
                <c:pt idx="334076">
                  <c:v>44992.045138888891</c:v>
                </c:pt>
                <c:pt idx="334077">
                  <c:v>44992.048611111109</c:v>
                </c:pt>
                <c:pt idx="334078">
                  <c:v>44992.052083333336</c:v>
                </c:pt>
                <c:pt idx="334079">
                  <c:v>44992.055555555555</c:v>
                </c:pt>
                <c:pt idx="334080">
                  <c:v>44992.059027777781</c:v>
                </c:pt>
                <c:pt idx="334081">
                  <c:v>44992.0625</c:v>
                </c:pt>
                <c:pt idx="334082">
                  <c:v>44992.065972222219</c:v>
                </c:pt>
                <c:pt idx="334083">
                  <c:v>44992.069444444445</c:v>
                </c:pt>
                <c:pt idx="334084">
                  <c:v>44992.072916666664</c:v>
                </c:pt>
                <c:pt idx="334085">
                  <c:v>44992.076388888891</c:v>
                </c:pt>
                <c:pt idx="334086">
                  <c:v>44992.079861111109</c:v>
                </c:pt>
                <c:pt idx="334087">
                  <c:v>44992.083333333336</c:v>
                </c:pt>
                <c:pt idx="334088">
                  <c:v>44992.086805555555</c:v>
                </c:pt>
                <c:pt idx="334089">
                  <c:v>44992.090277777781</c:v>
                </c:pt>
                <c:pt idx="334090">
                  <c:v>44992.09375</c:v>
                </c:pt>
                <c:pt idx="334091">
                  <c:v>44992.097222222219</c:v>
                </c:pt>
                <c:pt idx="334092">
                  <c:v>44992.100694444445</c:v>
                </c:pt>
                <c:pt idx="334093">
                  <c:v>44992.104166666664</c:v>
                </c:pt>
                <c:pt idx="334094">
                  <c:v>44992.107638888891</c:v>
                </c:pt>
                <c:pt idx="334095">
                  <c:v>44992.111111111109</c:v>
                </c:pt>
                <c:pt idx="334096">
                  <c:v>44992.114583333336</c:v>
                </c:pt>
                <c:pt idx="334097">
                  <c:v>44992.118055555555</c:v>
                </c:pt>
                <c:pt idx="334098">
                  <c:v>44992.121527777781</c:v>
                </c:pt>
                <c:pt idx="334099">
                  <c:v>44992.125</c:v>
                </c:pt>
                <c:pt idx="334100">
                  <c:v>44992.128472222219</c:v>
                </c:pt>
                <c:pt idx="334101">
                  <c:v>44992.131944444445</c:v>
                </c:pt>
                <c:pt idx="334102">
                  <c:v>44992.135416666664</c:v>
                </c:pt>
                <c:pt idx="334103">
                  <c:v>44992.138888888891</c:v>
                </c:pt>
                <c:pt idx="334104">
                  <c:v>44992.142361111109</c:v>
                </c:pt>
                <c:pt idx="334105">
                  <c:v>44992.145833333336</c:v>
                </c:pt>
                <c:pt idx="334106">
                  <c:v>44992.149305555555</c:v>
                </c:pt>
                <c:pt idx="334107">
                  <c:v>44992.152777777781</c:v>
                </c:pt>
                <c:pt idx="334108">
                  <c:v>44992.15625</c:v>
                </c:pt>
                <c:pt idx="334109">
                  <c:v>44992.159722222219</c:v>
                </c:pt>
                <c:pt idx="334110">
                  <c:v>44992.163194444445</c:v>
                </c:pt>
                <c:pt idx="334111">
                  <c:v>44992.166666666664</c:v>
                </c:pt>
                <c:pt idx="334112">
                  <c:v>44992.170138888891</c:v>
                </c:pt>
                <c:pt idx="334113">
                  <c:v>44992.173611111109</c:v>
                </c:pt>
                <c:pt idx="334114">
                  <c:v>44992.177083333336</c:v>
                </c:pt>
                <c:pt idx="334115">
                  <c:v>44992.180555555555</c:v>
                </c:pt>
                <c:pt idx="334116">
                  <c:v>44992.184027777781</c:v>
                </c:pt>
                <c:pt idx="334117">
                  <c:v>44992.1875</c:v>
                </c:pt>
                <c:pt idx="334118">
                  <c:v>44992.190972222219</c:v>
                </c:pt>
                <c:pt idx="334119">
                  <c:v>44992.194444444445</c:v>
                </c:pt>
                <c:pt idx="334120">
                  <c:v>44992.197916666664</c:v>
                </c:pt>
                <c:pt idx="334121">
                  <c:v>44992.201388888891</c:v>
                </c:pt>
                <c:pt idx="334122">
                  <c:v>44992.204861111109</c:v>
                </c:pt>
                <c:pt idx="334123">
                  <c:v>44992.208333333336</c:v>
                </c:pt>
                <c:pt idx="334124">
                  <c:v>44992.211805555555</c:v>
                </c:pt>
                <c:pt idx="334125">
                  <c:v>44992.215277777781</c:v>
                </c:pt>
                <c:pt idx="334126">
                  <c:v>44992.21875</c:v>
                </c:pt>
                <c:pt idx="334127">
                  <c:v>44992.222222222219</c:v>
                </c:pt>
                <c:pt idx="334128">
                  <c:v>44992.225694444445</c:v>
                </c:pt>
                <c:pt idx="334129">
                  <c:v>44992.229166666664</c:v>
                </c:pt>
                <c:pt idx="334130">
                  <c:v>44992.232638888891</c:v>
                </c:pt>
                <c:pt idx="334131">
                  <c:v>44992.236111111109</c:v>
                </c:pt>
                <c:pt idx="334132">
                  <c:v>44992.239583333336</c:v>
                </c:pt>
                <c:pt idx="334133">
                  <c:v>44992.243055555555</c:v>
                </c:pt>
                <c:pt idx="334134">
                  <c:v>44992.246527777781</c:v>
                </c:pt>
                <c:pt idx="334135">
                  <c:v>44992.25</c:v>
                </c:pt>
                <c:pt idx="334136">
                  <c:v>44992.253472222219</c:v>
                </c:pt>
                <c:pt idx="334137">
                  <c:v>44992.256944444445</c:v>
                </c:pt>
                <c:pt idx="334138">
                  <c:v>44992.260416666664</c:v>
                </c:pt>
                <c:pt idx="334139">
                  <c:v>44992.263888888891</c:v>
                </c:pt>
                <c:pt idx="334140">
                  <c:v>44992.267361111109</c:v>
                </c:pt>
                <c:pt idx="334141">
                  <c:v>44992.270833333336</c:v>
                </c:pt>
                <c:pt idx="334142">
                  <c:v>44992.274305555555</c:v>
                </c:pt>
                <c:pt idx="334143">
                  <c:v>44992.277777777781</c:v>
                </c:pt>
                <c:pt idx="334144">
                  <c:v>44992.28125</c:v>
                </c:pt>
                <c:pt idx="334145">
                  <c:v>44992.284722222219</c:v>
                </c:pt>
                <c:pt idx="334146">
                  <c:v>44992.288194444445</c:v>
                </c:pt>
                <c:pt idx="334147">
                  <c:v>44992.291666666664</c:v>
                </c:pt>
                <c:pt idx="334148">
                  <c:v>44992.295138888891</c:v>
                </c:pt>
                <c:pt idx="334149">
                  <c:v>44992.298611111109</c:v>
                </c:pt>
                <c:pt idx="334150">
                  <c:v>44992.302083333336</c:v>
                </c:pt>
                <c:pt idx="334151">
                  <c:v>44992.305555555555</c:v>
                </c:pt>
                <c:pt idx="334152">
                  <c:v>44992.309027777781</c:v>
                </c:pt>
                <c:pt idx="334153">
                  <c:v>44992.3125</c:v>
                </c:pt>
                <c:pt idx="334154">
                  <c:v>44992.315972222219</c:v>
                </c:pt>
                <c:pt idx="334155">
                  <c:v>44992.319444444445</c:v>
                </c:pt>
                <c:pt idx="334156">
                  <c:v>44992.322916666664</c:v>
                </c:pt>
                <c:pt idx="334157">
                  <c:v>44992.326388888891</c:v>
                </c:pt>
                <c:pt idx="334158">
                  <c:v>44992.329861111109</c:v>
                </c:pt>
                <c:pt idx="334159">
                  <c:v>44992.333333333336</c:v>
                </c:pt>
                <c:pt idx="334160">
                  <c:v>44992.336805555555</c:v>
                </c:pt>
                <c:pt idx="334161">
                  <c:v>44992.340277777781</c:v>
                </c:pt>
                <c:pt idx="334162">
                  <c:v>44992.34375</c:v>
                </c:pt>
                <c:pt idx="334163">
                  <c:v>44992.347222222219</c:v>
                </c:pt>
                <c:pt idx="334164">
                  <c:v>44992.350694444445</c:v>
                </c:pt>
                <c:pt idx="334165">
                  <c:v>44992.354166666664</c:v>
                </c:pt>
                <c:pt idx="334166">
                  <c:v>44992.357638888891</c:v>
                </c:pt>
                <c:pt idx="334167">
                  <c:v>44992.361111111109</c:v>
                </c:pt>
                <c:pt idx="334168">
                  <c:v>44992.364583333336</c:v>
                </c:pt>
                <c:pt idx="334169">
                  <c:v>44992.368055555555</c:v>
                </c:pt>
                <c:pt idx="334170">
                  <c:v>44992.371527777781</c:v>
                </c:pt>
                <c:pt idx="334171">
                  <c:v>44992.375</c:v>
                </c:pt>
                <c:pt idx="334172">
                  <c:v>44992.378472222219</c:v>
                </c:pt>
                <c:pt idx="334173">
                  <c:v>44992.381944444445</c:v>
                </c:pt>
                <c:pt idx="334174">
                  <c:v>44992.385416666664</c:v>
                </c:pt>
                <c:pt idx="334175">
                  <c:v>44992.388888888891</c:v>
                </c:pt>
                <c:pt idx="334176">
                  <c:v>44992.392361111109</c:v>
                </c:pt>
                <c:pt idx="334177">
                  <c:v>44992.395833333336</c:v>
                </c:pt>
                <c:pt idx="334178">
                  <c:v>44992.399305555555</c:v>
                </c:pt>
                <c:pt idx="334179">
                  <c:v>44992.402777777781</c:v>
                </c:pt>
                <c:pt idx="334180">
                  <c:v>44992.40625</c:v>
                </c:pt>
                <c:pt idx="334181">
                  <c:v>44992.409722222219</c:v>
                </c:pt>
                <c:pt idx="334182">
                  <c:v>44992.413194444445</c:v>
                </c:pt>
                <c:pt idx="334183">
                  <c:v>44992.416666666664</c:v>
                </c:pt>
                <c:pt idx="334184">
                  <c:v>44992.420138888891</c:v>
                </c:pt>
                <c:pt idx="334185">
                  <c:v>44992.423611111109</c:v>
                </c:pt>
                <c:pt idx="334186">
                  <c:v>44992.427083333336</c:v>
                </c:pt>
                <c:pt idx="334187">
                  <c:v>44992.430555555555</c:v>
                </c:pt>
                <c:pt idx="334188">
                  <c:v>44992.434027777781</c:v>
                </c:pt>
                <c:pt idx="334189">
                  <c:v>44992.4375</c:v>
                </c:pt>
                <c:pt idx="334190">
                  <c:v>44992.440972222219</c:v>
                </c:pt>
                <c:pt idx="334191">
                  <c:v>44992.444444444445</c:v>
                </c:pt>
                <c:pt idx="334192">
                  <c:v>44992.447916666664</c:v>
                </c:pt>
                <c:pt idx="334193">
                  <c:v>44992.451388888891</c:v>
                </c:pt>
                <c:pt idx="334194">
                  <c:v>44992.454861111109</c:v>
                </c:pt>
                <c:pt idx="334195">
                  <c:v>44992.458333333336</c:v>
                </c:pt>
                <c:pt idx="334196">
                  <c:v>44992.461805555555</c:v>
                </c:pt>
                <c:pt idx="334197">
                  <c:v>44992.465277777781</c:v>
                </c:pt>
                <c:pt idx="334198">
                  <c:v>44992.46875</c:v>
                </c:pt>
                <c:pt idx="334199">
                  <c:v>44992.472222222219</c:v>
                </c:pt>
                <c:pt idx="334200">
                  <c:v>44992.475694444445</c:v>
                </c:pt>
                <c:pt idx="334201">
                  <c:v>44992.479166666664</c:v>
                </c:pt>
                <c:pt idx="334202">
                  <c:v>44992.482638888891</c:v>
                </c:pt>
                <c:pt idx="334203">
                  <c:v>44992.486111111109</c:v>
                </c:pt>
                <c:pt idx="334204">
                  <c:v>44992.489583333336</c:v>
                </c:pt>
                <c:pt idx="334205">
                  <c:v>44992.493055555555</c:v>
                </c:pt>
                <c:pt idx="334206">
                  <c:v>44992.496527777781</c:v>
                </c:pt>
                <c:pt idx="334207">
                  <c:v>44992.5</c:v>
                </c:pt>
                <c:pt idx="334208">
                  <c:v>44992.503472222219</c:v>
                </c:pt>
                <c:pt idx="334209">
                  <c:v>44992.506944444445</c:v>
                </c:pt>
                <c:pt idx="334210">
                  <c:v>44992.510416666664</c:v>
                </c:pt>
                <c:pt idx="334211">
                  <c:v>44992.513888888891</c:v>
                </c:pt>
                <c:pt idx="334212">
                  <c:v>44992.517361111109</c:v>
                </c:pt>
                <c:pt idx="334213">
                  <c:v>44992.520833333336</c:v>
                </c:pt>
                <c:pt idx="334214">
                  <c:v>44992.524305555555</c:v>
                </c:pt>
                <c:pt idx="334215">
                  <c:v>44992.527777777781</c:v>
                </c:pt>
                <c:pt idx="334216">
                  <c:v>44992.53125</c:v>
                </c:pt>
                <c:pt idx="334217">
                  <c:v>44992.534722222219</c:v>
                </c:pt>
                <c:pt idx="334218">
                  <c:v>44992.538194444445</c:v>
                </c:pt>
                <c:pt idx="334219">
                  <c:v>44992.541666666664</c:v>
                </c:pt>
                <c:pt idx="334220">
                  <c:v>44992.545138888891</c:v>
                </c:pt>
                <c:pt idx="334221">
                  <c:v>44992.548611111109</c:v>
                </c:pt>
                <c:pt idx="334222">
                  <c:v>44992.552083333336</c:v>
                </c:pt>
                <c:pt idx="334223">
                  <c:v>44992.555555555555</c:v>
                </c:pt>
                <c:pt idx="334224">
                  <c:v>44992.559027777781</c:v>
                </c:pt>
                <c:pt idx="334225">
                  <c:v>44992.5625</c:v>
                </c:pt>
                <c:pt idx="334226">
                  <c:v>44992.565972222219</c:v>
                </c:pt>
                <c:pt idx="334227">
                  <c:v>44992.569444444445</c:v>
                </c:pt>
                <c:pt idx="334228">
                  <c:v>44992.572916666664</c:v>
                </c:pt>
                <c:pt idx="334229">
                  <c:v>44992.576388888891</c:v>
                </c:pt>
                <c:pt idx="334230">
                  <c:v>44992.579861111109</c:v>
                </c:pt>
                <c:pt idx="334231">
                  <c:v>44992.583333333336</c:v>
                </c:pt>
                <c:pt idx="334232">
                  <c:v>44992.586805555555</c:v>
                </c:pt>
                <c:pt idx="334233">
                  <c:v>44992.590277777781</c:v>
                </c:pt>
                <c:pt idx="334234">
                  <c:v>44992.59375</c:v>
                </c:pt>
                <c:pt idx="334235">
                  <c:v>44992.597222222219</c:v>
                </c:pt>
                <c:pt idx="334236">
                  <c:v>44992.600694444445</c:v>
                </c:pt>
                <c:pt idx="334237">
                  <c:v>44992.604166666664</c:v>
                </c:pt>
                <c:pt idx="334238">
                  <c:v>44992.607638888891</c:v>
                </c:pt>
                <c:pt idx="334239">
                  <c:v>44992.611111111109</c:v>
                </c:pt>
                <c:pt idx="334240">
                  <c:v>44992.614583333336</c:v>
                </c:pt>
                <c:pt idx="334241">
                  <c:v>44992.618055555555</c:v>
                </c:pt>
                <c:pt idx="334242">
                  <c:v>44992.621527777781</c:v>
                </c:pt>
                <c:pt idx="334243">
                  <c:v>44992.625</c:v>
                </c:pt>
                <c:pt idx="334244">
                  <c:v>44992.628472222219</c:v>
                </c:pt>
                <c:pt idx="334245">
                  <c:v>44992.631944444445</c:v>
                </c:pt>
                <c:pt idx="334246">
                  <c:v>44992.635416666664</c:v>
                </c:pt>
                <c:pt idx="334247">
                  <c:v>44992.638888888891</c:v>
                </c:pt>
                <c:pt idx="334248">
                  <c:v>44992.642361111109</c:v>
                </c:pt>
                <c:pt idx="334249">
                  <c:v>44992.645833333336</c:v>
                </c:pt>
                <c:pt idx="334250">
                  <c:v>44992.649305555555</c:v>
                </c:pt>
                <c:pt idx="334251">
                  <c:v>44992.652777777781</c:v>
                </c:pt>
                <c:pt idx="334252">
                  <c:v>44992.65625</c:v>
                </c:pt>
                <c:pt idx="334253">
                  <c:v>44992.659722222219</c:v>
                </c:pt>
                <c:pt idx="334254">
                  <c:v>44992.663194444445</c:v>
                </c:pt>
                <c:pt idx="334255">
                  <c:v>44992.666666666664</c:v>
                </c:pt>
                <c:pt idx="334256">
                  <c:v>44992.670138888891</c:v>
                </c:pt>
                <c:pt idx="334257">
                  <c:v>44992.673611111109</c:v>
                </c:pt>
                <c:pt idx="334258">
                  <c:v>44992.677083333336</c:v>
                </c:pt>
                <c:pt idx="334259">
                  <c:v>44992.680555555555</c:v>
                </c:pt>
                <c:pt idx="334260">
                  <c:v>44992.684027777781</c:v>
                </c:pt>
                <c:pt idx="334261">
                  <c:v>44992.6875</c:v>
                </c:pt>
                <c:pt idx="334262">
                  <c:v>44992.690972222219</c:v>
                </c:pt>
                <c:pt idx="334263">
                  <c:v>44992.694444444445</c:v>
                </c:pt>
                <c:pt idx="334264">
                  <c:v>44992.697916666664</c:v>
                </c:pt>
                <c:pt idx="334265">
                  <c:v>44992.701388888891</c:v>
                </c:pt>
                <c:pt idx="334266">
                  <c:v>44992.704861111109</c:v>
                </c:pt>
                <c:pt idx="334267">
                  <c:v>44992.708333333336</c:v>
                </c:pt>
                <c:pt idx="334268">
                  <c:v>44992.711805555555</c:v>
                </c:pt>
                <c:pt idx="334269">
                  <c:v>44992.715277777781</c:v>
                </c:pt>
                <c:pt idx="334270">
                  <c:v>44992.71875</c:v>
                </c:pt>
                <c:pt idx="334271">
                  <c:v>44992.722222222219</c:v>
                </c:pt>
                <c:pt idx="334272">
                  <c:v>44992.725694444445</c:v>
                </c:pt>
                <c:pt idx="334273">
                  <c:v>44992.729166666664</c:v>
                </c:pt>
                <c:pt idx="334274">
                  <c:v>44992.732638888891</c:v>
                </c:pt>
                <c:pt idx="334275">
                  <c:v>44992.736111111109</c:v>
                </c:pt>
                <c:pt idx="334276">
                  <c:v>44992.739583333336</c:v>
                </c:pt>
                <c:pt idx="334277">
                  <c:v>44992.743055555555</c:v>
                </c:pt>
                <c:pt idx="334278">
                  <c:v>44992.746527777781</c:v>
                </c:pt>
                <c:pt idx="334279">
                  <c:v>44992.75</c:v>
                </c:pt>
                <c:pt idx="334280">
                  <c:v>44992.753472222219</c:v>
                </c:pt>
                <c:pt idx="334281">
                  <c:v>44992.756944444445</c:v>
                </c:pt>
                <c:pt idx="334282">
                  <c:v>44992.760416666664</c:v>
                </c:pt>
                <c:pt idx="334283">
                  <c:v>44992.763888888891</c:v>
                </c:pt>
                <c:pt idx="334284">
                  <c:v>44992.767361111109</c:v>
                </c:pt>
                <c:pt idx="334285">
                  <c:v>44992.770833333336</c:v>
                </c:pt>
                <c:pt idx="334286">
                  <c:v>44992.774305555555</c:v>
                </c:pt>
                <c:pt idx="334287">
                  <c:v>44992.777777777781</c:v>
                </c:pt>
                <c:pt idx="334288">
                  <c:v>44992.78125</c:v>
                </c:pt>
                <c:pt idx="334289">
                  <c:v>44992.784722222219</c:v>
                </c:pt>
                <c:pt idx="334290">
                  <c:v>44992.788194444445</c:v>
                </c:pt>
                <c:pt idx="334291">
                  <c:v>44992.791666666664</c:v>
                </c:pt>
                <c:pt idx="334292">
                  <c:v>44992.795138888891</c:v>
                </c:pt>
                <c:pt idx="334293">
                  <c:v>44992.798611111109</c:v>
                </c:pt>
                <c:pt idx="334294">
                  <c:v>44992.802083333336</c:v>
                </c:pt>
                <c:pt idx="334295">
                  <c:v>44992.805555555555</c:v>
                </c:pt>
                <c:pt idx="334296">
                  <c:v>44992.809027777781</c:v>
                </c:pt>
                <c:pt idx="334297">
                  <c:v>44992.8125</c:v>
                </c:pt>
                <c:pt idx="334298">
                  <c:v>44992.815972222219</c:v>
                </c:pt>
                <c:pt idx="334299">
                  <c:v>44992.819444444445</c:v>
                </c:pt>
                <c:pt idx="334300">
                  <c:v>44992.822916666664</c:v>
                </c:pt>
                <c:pt idx="334301">
                  <c:v>44992.826388888891</c:v>
                </c:pt>
                <c:pt idx="334302">
                  <c:v>44992.829861111109</c:v>
                </c:pt>
                <c:pt idx="334303">
                  <c:v>44992.833333333336</c:v>
                </c:pt>
                <c:pt idx="334304">
                  <c:v>44992.836805555555</c:v>
                </c:pt>
                <c:pt idx="334305">
                  <c:v>44992.840277777781</c:v>
                </c:pt>
                <c:pt idx="334306">
                  <c:v>44992.84375</c:v>
                </c:pt>
                <c:pt idx="334307">
                  <c:v>44992.847222222219</c:v>
                </c:pt>
                <c:pt idx="334308">
                  <c:v>44992.850694444445</c:v>
                </c:pt>
                <c:pt idx="334309">
                  <c:v>44992.854166666664</c:v>
                </c:pt>
                <c:pt idx="334310">
                  <c:v>44992.857638888891</c:v>
                </c:pt>
                <c:pt idx="334311">
                  <c:v>44992.861111111109</c:v>
                </c:pt>
                <c:pt idx="334312">
                  <c:v>44992.864583333336</c:v>
                </c:pt>
                <c:pt idx="334313">
                  <c:v>44992.868055555555</c:v>
                </c:pt>
                <c:pt idx="334314">
                  <c:v>44992.871527777781</c:v>
                </c:pt>
                <c:pt idx="334315">
                  <c:v>44992.875</c:v>
                </c:pt>
                <c:pt idx="334316">
                  <c:v>44992.878472222219</c:v>
                </c:pt>
                <c:pt idx="334317">
                  <c:v>44992.881944444445</c:v>
                </c:pt>
                <c:pt idx="334318">
                  <c:v>44992.885416666664</c:v>
                </c:pt>
                <c:pt idx="334319">
                  <c:v>44992.888888888891</c:v>
                </c:pt>
                <c:pt idx="334320">
                  <c:v>44992.892361111109</c:v>
                </c:pt>
                <c:pt idx="334321">
                  <c:v>44992.895833333336</c:v>
                </c:pt>
                <c:pt idx="334322">
                  <c:v>44992.899305555555</c:v>
                </c:pt>
                <c:pt idx="334323">
                  <c:v>44992.902777777781</c:v>
                </c:pt>
                <c:pt idx="334324">
                  <c:v>44992.90625</c:v>
                </c:pt>
                <c:pt idx="334325">
                  <c:v>44992.909722222219</c:v>
                </c:pt>
                <c:pt idx="334326">
                  <c:v>44992.913194444445</c:v>
                </c:pt>
                <c:pt idx="334327">
                  <c:v>44992.916666666664</c:v>
                </c:pt>
                <c:pt idx="334328">
                  <c:v>44992.920138888891</c:v>
                </c:pt>
                <c:pt idx="334329">
                  <c:v>44992.923611111109</c:v>
                </c:pt>
                <c:pt idx="334330">
                  <c:v>44992.927083333336</c:v>
                </c:pt>
                <c:pt idx="334331">
                  <c:v>44992.930555555555</c:v>
                </c:pt>
                <c:pt idx="334332">
                  <c:v>44992.934027777781</c:v>
                </c:pt>
                <c:pt idx="334333">
                  <c:v>44992.9375</c:v>
                </c:pt>
                <c:pt idx="334334">
                  <c:v>44992.940972222219</c:v>
                </c:pt>
                <c:pt idx="334335">
                  <c:v>44992.944444444445</c:v>
                </c:pt>
                <c:pt idx="334336">
                  <c:v>44992.947916666664</c:v>
                </c:pt>
                <c:pt idx="334337">
                  <c:v>44992.951388888891</c:v>
                </c:pt>
                <c:pt idx="334338">
                  <c:v>44992.954861111109</c:v>
                </c:pt>
                <c:pt idx="334339">
                  <c:v>44992.958333333336</c:v>
                </c:pt>
                <c:pt idx="334340">
                  <c:v>44992.961805555555</c:v>
                </c:pt>
                <c:pt idx="334341">
                  <c:v>44992.965277777781</c:v>
                </c:pt>
                <c:pt idx="334342">
                  <c:v>44992.96875</c:v>
                </c:pt>
                <c:pt idx="334343">
                  <c:v>44992.972222222219</c:v>
                </c:pt>
                <c:pt idx="334344">
                  <c:v>44992.975694444445</c:v>
                </c:pt>
                <c:pt idx="334345">
                  <c:v>44992.979166666664</c:v>
                </c:pt>
                <c:pt idx="334346">
                  <c:v>44992.982638888891</c:v>
                </c:pt>
                <c:pt idx="334347">
                  <c:v>44992.986111111109</c:v>
                </c:pt>
                <c:pt idx="334348">
                  <c:v>44992.989583333336</c:v>
                </c:pt>
                <c:pt idx="334349">
                  <c:v>44992.993055555555</c:v>
                </c:pt>
                <c:pt idx="334350">
                  <c:v>44992.996527777781</c:v>
                </c:pt>
                <c:pt idx="334351">
                  <c:v>44993</c:v>
                </c:pt>
                <c:pt idx="334352">
                  <c:v>44993.003472222219</c:v>
                </c:pt>
                <c:pt idx="334353">
                  <c:v>44993.006944444445</c:v>
                </c:pt>
                <c:pt idx="334354">
                  <c:v>44993.010416666664</c:v>
                </c:pt>
                <c:pt idx="334355">
                  <c:v>44993.013888888891</c:v>
                </c:pt>
                <c:pt idx="334356">
                  <c:v>44993.017361111109</c:v>
                </c:pt>
                <c:pt idx="334357">
                  <c:v>44993.020833333336</c:v>
                </c:pt>
                <c:pt idx="334358">
                  <c:v>44993.024305555555</c:v>
                </c:pt>
                <c:pt idx="334359">
                  <c:v>44993.027777777781</c:v>
                </c:pt>
                <c:pt idx="334360">
                  <c:v>44993.03125</c:v>
                </c:pt>
                <c:pt idx="334361">
                  <c:v>44993.034722222219</c:v>
                </c:pt>
                <c:pt idx="334362">
                  <c:v>44993.038194444445</c:v>
                </c:pt>
                <c:pt idx="334363">
                  <c:v>44993.041666666664</c:v>
                </c:pt>
                <c:pt idx="334364">
                  <c:v>44993.045138888891</c:v>
                </c:pt>
                <c:pt idx="334365">
                  <c:v>44993.048611111109</c:v>
                </c:pt>
                <c:pt idx="334366">
                  <c:v>44993.052083333336</c:v>
                </c:pt>
                <c:pt idx="334367">
                  <c:v>44993.055555555555</c:v>
                </c:pt>
                <c:pt idx="334368">
                  <c:v>44993.059027777781</c:v>
                </c:pt>
                <c:pt idx="334369">
                  <c:v>44993.0625</c:v>
                </c:pt>
                <c:pt idx="334370">
                  <c:v>44993.065972222219</c:v>
                </c:pt>
                <c:pt idx="334371">
                  <c:v>44993.069444444445</c:v>
                </c:pt>
                <c:pt idx="334372">
                  <c:v>44993.072916666664</c:v>
                </c:pt>
                <c:pt idx="334373">
                  <c:v>44993.076388888891</c:v>
                </c:pt>
                <c:pt idx="334374">
                  <c:v>44993.079861111109</c:v>
                </c:pt>
                <c:pt idx="334375">
                  <c:v>44993.083333333336</c:v>
                </c:pt>
                <c:pt idx="334376">
                  <c:v>44993.086805555555</c:v>
                </c:pt>
                <c:pt idx="334377">
                  <c:v>44993.090277777781</c:v>
                </c:pt>
                <c:pt idx="334378">
                  <c:v>44993.09375</c:v>
                </c:pt>
                <c:pt idx="334379">
                  <c:v>44993.097222222219</c:v>
                </c:pt>
                <c:pt idx="334380">
                  <c:v>44993.100694444445</c:v>
                </c:pt>
                <c:pt idx="334381">
                  <c:v>44993.104166666664</c:v>
                </c:pt>
                <c:pt idx="334382">
                  <c:v>44993.107638888891</c:v>
                </c:pt>
                <c:pt idx="334383">
                  <c:v>44993.111111111109</c:v>
                </c:pt>
                <c:pt idx="334384">
                  <c:v>44993.114583333336</c:v>
                </c:pt>
                <c:pt idx="334385">
                  <c:v>44993.118055555555</c:v>
                </c:pt>
                <c:pt idx="334386">
                  <c:v>44993.121527777781</c:v>
                </c:pt>
                <c:pt idx="334387">
                  <c:v>44993.125</c:v>
                </c:pt>
                <c:pt idx="334388">
                  <c:v>44993.128472222219</c:v>
                </c:pt>
                <c:pt idx="334389">
                  <c:v>44993.131944444445</c:v>
                </c:pt>
                <c:pt idx="334390">
                  <c:v>44993.135416666664</c:v>
                </c:pt>
                <c:pt idx="334391">
                  <c:v>44993.138888888891</c:v>
                </c:pt>
                <c:pt idx="334392">
                  <c:v>44993.142361111109</c:v>
                </c:pt>
                <c:pt idx="334393">
                  <c:v>44993.145833333336</c:v>
                </c:pt>
                <c:pt idx="334394">
                  <c:v>44993.149305555555</c:v>
                </c:pt>
                <c:pt idx="334395">
                  <c:v>44993.152777777781</c:v>
                </c:pt>
                <c:pt idx="334396">
                  <c:v>44993.15625</c:v>
                </c:pt>
                <c:pt idx="334397">
                  <c:v>44993.159722222219</c:v>
                </c:pt>
                <c:pt idx="334398">
                  <c:v>44993.163194444445</c:v>
                </c:pt>
                <c:pt idx="334399">
                  <c:v>44993.166666666664</c:v>
                </c:pt>
                <c:pt idx="334400">
                  <c:v>44993.170138888891</c:v>
                </c:pt>
                <c:pt idx="334401">
                  <c:v>44993.173611111109</c:v>
                </c:pt>
                <c:pt idx="334402">
                  <c:v>44993.177083333336</c:v>
                </c:pt>
                <c:pt idx="334403">
                  <c:v>44993.180555555555</c:v>
                </c:pt>
                <c:pt idx="334404">
                  <c:v>44993.184027777781</c:v>
                </c:pt>
                <c:pt idx="334405">
                  <c:v>44993.1875</c:v>
                </c:pt>
                <c:pt idx="334406">
                  <c:v>44993.190972222219</c:v>
                </c:pt>
                <c:pt idx="334407">
                  <c:v>44993.194444444445</c:v>
                </c:pt>
                <c:pt idx="334408">
                  <c:v>44993.197916666664</c:v>
                </c:pt>
                <c:pt idx="334409">
                  <c:v>44993.201388888891</c:v>
                </c:pt>
                <c:pt idx="334410">
                  <c:v>44993.204861111109</c:v>
                </c:pt>
                <c:pt idx="334411">
                  <c:v>44993.208333333336</c:v>
                </c:pt>
                <c:pt idx="334412">
                  <c:v>44993.211805555555</c:v>
                </c:pt>
                <c:pt idx="334413">
                  <c:v>44993.215277777781</c:v>
                </c:pt>
                <c:pt idx="334414">
                  <c:v>44993.21875</c:v>
                </c:pt>
                <c:pt idx="334415">
                  <c:v>44993.222222222219</c:v>
                </c:pt>
                <c:pt idx="334416">
                  <c:v>44993.225694444445</c:v>
                </c:pt>
                <c:pt idx="334417">
                  <c:v>44993.229166666664</c:v>
                </c:pt>
                <c:pt idx="334418">
                  <c:v>44993.232638888891</c:v>
                </c:pt>
                <c:pt idx="334419">
                  <c:v>44993.236111111109</c:v>
                </c:pt>
                <c:pt idx="334420">
                  <c:v>44993.239583333336</c:v>
                </c:pt>
                <c:pt idx="334421">
                  <c:v>44993.243055555555</c:v>
                </c:pt>
                <c:pt idx="334422">
                  <c:v>44993.246527777781</c:v>
                </c:pt>
                <c:pt idx="334423">
                  <c:v>44993.25</c:v>
                </c:pt>
                <c:pt idx="334424">
                  <c:v>44993.253472222219</c:v>
                </c:pt>
                <c:pt idx="334425">
                  <c:v>44993.256944444445</c:v>
                </c:pt>
                <c:pt idx="334426">
                  <c:v>44993.260416666664</c:v>
                </c:pt>
                <c:pt idx="334427">
                  <c:v>44993.263888888891</c:v>
                </c:pt>
                <c:pt idx="334428">
                  <c:v>44993.267361111109</c:v>
                </c:pt>
                <c:pt idx="334429">
                  <c:v>44993.270833333336</c:v>
                </c:pt>
                <c:pt idx="334430">
                  <c:v>44993.274305555555</c:v>
                </c:pt>
                <c:pt idx="334431">
                  <c:v>44993.277777777781</c:v>
                </c:pt>
                <c:pt idx="334432">
                  <c:v>44993.28125</c:v>
                </c:pt>
                <c:pt idx="334433">
                  <c:v>44993.284722222219</c:v>
                </c:pt>
                <c:pt idx="334434">
                  <c:v>44993.288194444445</c:v>
                </c:pt>
                <c:pt idx="334435">
                  <c:v>44993.291666666664</c:v>
                </c:pt>
                <c:pt idx="334436">
                  <c:v>44993.295138888891</c:v>
                </c:pt>
                <c:pt idx="334437">
                  <c:v>44993.298611111109</c:v>
                </c:pt>
                <c:pt idx="334438">
                  <c:v>44993.302083333336</c:v>
                </c:pt>
                <c:pt idx="334439">
                  <c:v>44993.305555555555</c:v>
                </c:pt>
                <c:pt idx="334440">
                  <c:v>44993.309027777781</c:v>
                </c:pt>
                <c:pt idx="334441">
                  <c:v>44993.3125</c:v>
                </c:pt>
                <c:pt idx="334442">
                  <c:v>44993.315972222219</c:v>
                </c:pt>
                <c:pt idx="334443">
                  <c:v>44993.319444444445</c:v>
                </c:pt>
                <c:pt idx="334444">
                  <c:v>44993.322916666664</c:v>
                </c:pt>
                <c:pt idx="334445">
                  <c:v>44993.326388888891</c:v>
                </c:pt>
                <c:pt idx="334446">
                  <c:v>44993.329861111109</c:v>
                </c:pt>
                <c:pt idx="334447">
                  <c:v>44993.333333333336</c:v>
                </c:pt>
                <c:pt idx="334448">
                  <c:v>44993.336805555555</c:v>
                </c:pt>
                <c:pt idx="334449">
                  <c:v>44993.340277777781</c:v>
                </c:pt>
                <c:pt idx="334450">
                  <c:v>44993.34375</c:v>
                </c:pt>
                <c:pt idx="334451">
                  <c:v>44993.347222222219</c:v>
                </c:pt>
                <c:pt idx="334452">
                  <c:v>44993.350694444445</c:v>
                </c:pt>
                <c:pt idx="334453">
                  <c:v>44993.354166666664</c:v>
                </c:pt>
                <c:pt idx="334454">
                  <c:v>44993.357638888891</c:v>
                </c:pt>
                <c:pt idx="334455">
                  <c:v>44993.361111111109</c:v>
                </c:pt>
                <c:pt idx="334456">
                  <c:v>44993.364583333336</c:v>
                </c:pt>
                <c:pt idx="334457">
                  <c:v>44993.368055555555</c:v>
                </c:pt>
                <c:pt idx="334458">
                  <c:v>44993.371527777781</c:v>
                </c:pt>
                <c:pt idx="334459">
                  <c:v>44993.375</c:v>
                </c:pt>
                <c:pt idx="334460">
                  <c:v>44993.378472222219</c:v>
                </c:pt>
                <c:pt idx="334461">
                  <c:v>44993.381944444445</c:v>
                </c:pt>
                <c:pt idx="334462">
                  <c:v>44993.385416666664</c:v>
                </c:pt>
                <c:pt idx="334463">
                  <c:v>44993.388888888891</c:v>
                </c:pt>
                <c:pt idx="334464">
                  <c:v>44993.392361111109</c:v>
                </c:pt>
                <c:pt idx="334465">
                  <c:v>44993.395833333336</c:v>
                </c:pt>
                <c:pt idx="334466">
                  <c:v>44993.399305555555</c:v>
                </c:pt>
                <c:pt idx="334467">
                  <c:v>44993.402777777781</c:v>
                </c:pt>
                <c:pt idx="334468">
                  <c:v>44993.40625</c:v>
                </c:pt>
                <c:pt idx="334469">
                  <c:v>44993.409722222219</c:v>
                </c:pt>
                <c:pt idx="334470">
                  <c:v>44993.413194444445</c:v>
                </c:pt>
                <c:pt idx="334471">
                  <c:v>44993.416666666664</c:v>
                </c:pt>
                <c:pt idx="334472">
                  <c:v>44993.420138888891</c:v>
                </c:pt>
                <c:pt idx="334473">
                  <c:v>44993.423611111109</c:v>
                </c:pt>
                <c:pt idx="334474">
                  <c:v>44993.427083333336</c:v>
                </c:pt>
                <c:pt idx="334475">
                  <c:v>44993.430555555555</c:v>
                </c:pt>
                <c:pt idx="334476">
                  <c:v>44993.434027777781</c:v>
                </c:pt>
                <c:pt idx="334477">
                  <c:v>44993.4375</c:v>
                </c:pt>
                <c:pt idx="334478">
                  <c:v>44993.440972222219</c:v>
                </c:pt>
                <c:pt idx="334479">
                  <c:v>44993.444444444445</c:v>
                </c:pt>
                <c:pt idx="334480">
                  <c:v>44993.447916666664</c:v>
                </c:pt>
                <c:pt idx="334481">
                  <c:v>44993.451388888891</c:v>
                </c:pt>
                <c:pt idx="334482">
                  <c:v>44993.454861111109</c:v>
                </c:pt>
                <c:pt idx="334483">
                  <c:v>44993.458333333336</c:v>
                </c:pt>
                <c:pt idx="334484">
                  <c:v>44993.461805555555</c:v>
                </c:pt>
                <c:pt idx="334485">
                  <c:v>44993.465277777781</c:v>
                </c:pt>
                <c:pt idx="334486">
                  <c:v>44993.46875</c:v>
                </c:pt>
                <c:pt idx="334487">
                  <c:v>44993.472222222219</c:v>
                </c:pt>
                <c:pt idx="334488">
                  <c:v>44993.475694444445</c:v>
                </c:pt>
                <c:pt idx="334489">
                  <c:v>44993.479166666664</c:v>
                </c:pt>
                <c:pt idx="334490">
                  <c:v>44993.482638888891</c:v>
                </c:pt>
                <c:pt idx="334491">
                  <c:v>44993.486111111109</c:v>
                </c:pt>
                <c:pt idx="334492">
                  <c:v>44993.489583333336</c:v>
                </c:pt>
                <c:pt idx="334493">
                  <c:v>44993.493055555555</c:v>
                </c:pt>
                <c:pt idx="334494">
                  <c:v>44993.496527777781</c:v>
                </c:pt>
                <c:pt idx="334495">
                  <c:v>44993.5</c:v>
                </c:pt>
                <c:pt idx="334496">
                  <c:v>44993.503472222219</c:v>
                </c:pt>
                <c:pt idx="334497">
                  <c:v>44993.506944444445</c:v>
                </c:pt>
                <c:pt idx="334498">
                  <c:v>44993.510416666664</c:v>
                </c:pt>
                <c:pt idx="334499">
                  <c:v>44993.513888888891</c:v>
                </c:pt>
                <c:pt idx="334500">
                  <c:v>44993.517361111109</c:v>
                </c:pt>
                <c:pt idx="334501">
                  <c:v>44993.520833333336</c:v>
                </c:pt>
                <c:pt idx="334502">
                  <c:v>44993.524305555555</c:v>
                </c:pt>
                <c:pt idx="334503">
                  <c:v>44993.527777777781</c:v>
                </c:pt>
                <c:pt idx="334504">
                  <c:v>44993.53125</c:v>
                </c:pt>
                <c:pt idx="334505">
                  <c:v>44993.534722222219</c:v>
                </c:pt>
                <c:pt idx="334506">
                  <c:v>44993.538194444445</c:v>
                </c:pt>
                <c:pt idx="334507">
                  <c:v>44993.541666666664</c:v>
                </c:pt>
                <c:pt idx="334508">
                  <c:v>44993.545138888891</c:v>
                </c:pt>
                <c:pt idx="334509">
                  <c:v>44993.548611111109</c:v>
                </c:pt>
                <c:pt idx="334510">
                  <c:v>44993.552083333336</c:v>
                </c:pt>
                <c:pt idx="334511">
                  <c:v>44993.555555555555</c:v>
                </c:pt>
                <c:pt idx="334512">
                  <c:v>44993.559027777781</c:v>
                </c:pt>
                <c:pt idx="334513">
                  <c:v>44993.5625</c:v>
                </c:pt>
                <c:pt idx="334514">
                  <c:v>44993.565972222219</c:v>
                </c:pt>
                <c:pt idx="334515">
                  <c:v>44993.569444444445</c:v>
                </c:pt>
                <c:pt idx="334516">
                  <c:v>44993.572916666664</c:v>
                </c:pt>
                <c:pt idx="334517">
                  <c:v>44993.576388888891</c:v>
                </c:pt>
                <c:pt idx="334518">
                  <c:v>44993.579861111109</c:v>
                </c:pt>
                <c:pt idx="334519">
                  <c:v>44993.583333333336</c:v>
                </c:pt>
                <c:pt idx="334520">
                  <c:v>44993.586805555555</c:v>
                </c:pt>
                <c:pt idx="334521">
                  <c:v>44993.590277777781</c:v>
                </c:pt>
                <c:pt idx="334522">
                  <c:v>44993.59375</c:v>
                </c:pt>
                <c:pt idx="334523">
                  <c:v>44993.597222222219</c:v>
                </c:pt>
                <c:pt idx="334524">
                  <c:v>44993.600694444445</c:v>
                </c:pt>
                <c:pt idx="334525">
                  <c:v>44993.604166666664</c:v>
                </c:pt>
                <c:pt idx="334526">
                  <c:v>44993.607638888891</c:v>
                </c:pt>
                <c:pt idx="334527">
                  <c:v>44993.611111111109</c:v>
                </c:pt>
                <c:pt idx="334528">
                  <c:v>44993.614583333336</c:v>
                </c:pt>
                <c:pt idx="334529">
                  <c:v>44993.618055555555</c:v>
                </c:pt>
                <c:pt idx="334530">
                  <c:v>44993.621527777781</c:v>
                </c:pt>
                <c:pt idx="334531">
                  <c:v>44993.625</c:v>
                </c:pt>
                <c:pt idx="334532">
                  <c:v>44993.628472222219</c:v>
                </c:pt>
                <c:pt idx="334533">
                  <c:v>44993.631944444445</c:v>
                </c:pt>
                <c:pt idx="334534">
                  <c:v>44993.635416666664</c:v>
                </c:pt>
                <c:pt idx="334535">
                  <c:v>44993.638888888891</c:v>
                </c:pt>
                <c:pt idx="334536">
                  <c:v>44993.642361111109</c:v>
                </c:pt>
                <c:pt idx="334537">
                  <c:v>44993.645833333336</c:v>
                </c:pt>
                <c:pt idx="334538">
                  <c:v>44993.649305555555</c:v>
                </c:pt>
                <c:pt idx="334539">
                  <c:v>44993.652777777781</c:v>
                </c:pt>
                <c:pt idx="334540">
                  <c:v>44993.65625</c:v>
                </c:pt>
                <c:pt idx="334541">
                  <c:v>44993.659722222219</c:v>
                </c:pt>
                <c:pt idx="334542">
                  <c:v>44993.663194444445</c:v>
                </c:pt>
                <c:pt idx="334543">
                  <c:v>44993.666666666664</c:v>
                </c:pt>
                <c:pt idx="334544">
                  <c:v>44993.670138888891</c:v>
                </c:pt>
                <c:pt idx="334545">
                  <c:v>44993.673611111109</c:v>
                </c:pt>
                <c:pt idx="334546">
                  <c:v>44993.677083333336</c:v>
                </c:pt>
                <c:pt idx="334547">
                  <c:v>44993.680555555555</c:v>
                </c:pt>
                <c:pt idx="334548">
                  <c:v>44993.684027777781</c:v>
                </c:pt>
                <c:pt idx="334549">
                  <c:v>44993.6875</c:v>
                </c:pt>
                <c:pt idx="334550">
                  <c:v>44993.690972222219</c:v>
                </c:pt>
                <c:pt idx="334551">
                  <c:v>44993.694444444445</c:v>
                </c:pt>
                <c:pt idx="334552">
                  <c:v>44993.697916666664</c:v>
                </c:pt>
                <c:pt idx="334553">
                  <c:v>44993.701388888891</c:v>
                </c:pt>
                <c:pt idx="334554">
                  <c:v>44993.704861111109</c:v>
                </c:pt>
                <c:pt idx="334555">
                  <c:v>44993.708333333336</c:v>
                </c:pt>
                <c:pt idx="334556">
                  <c:v>44993.711805555555</c:v>
                </c:pt>
                <c:pt idx="334557">
                  <c:v>44993.715277777781</c:v>
                </c:pt>
                <c:pt idx="334558">
                  <c:v>44993.71875</c:v>
                </c:pt>
                <c:pt idx="334559">
                  <c:v>44993.722222222219</c:v>
                </c:pt>
                <c:pt idx="334560">
                  <c:v>44993.725694444445</c:v>
                </c:pt>
                <c:pt idx="334561">
                  <c:v>44993.729166666664</c:v>
                </c:pt>
                <c:pt idx="334562">
                  <c:v>44993.732638888891</c:v>
                </c:pt>
                <c:pt idx="334563">
                  <c:v>44993.736111111109</c:v>
                </c:pt>
                <c:pt idx="334564">
                  <c:v>44993.739583333336</c:v>
                </c:pt>
                <c:pt idx="334565">
                  <c:v>44993.743055555555</c:v>
                </c:pt>
                <c:pt idx="334566">
                  <c:v>44993.746527777781</c:v>
                </c:pt>
                <c:pt idx="334567">
                  <c:v>44993.75</c:v>
                </c:pt>
                <c:pt idx="334568">
                  <c:v>44993.753472222219</c:v>
                </c:pt>
                <c:pt idx="334569">
                  <c:v>44993.756944444445</c:v>
                </c:pt>
                <c:pt idx="334570">
                  <c:v>44993.760416666664</c:v>
                </c:pt>
                <c:pt idx="334571">
                  <c:v>44993.763888888891</c:v>
                </c:pt>
                <c:pt idx="334572">
                  <c:v>44993.767361111109</c:v>
                </c:pt>
                <c:pt idx="334573">
                  <c:v>44993.770833333336</c:v>
                </c:pt>
                <c:pt idx="334574">
                  <c:v>44993.774305555555</c:v>
                </c:pt>
                <c:pt idx="334575">
                  <c:v>44993.777777777781</c:v>
                </c:pt>
                <c:pt idx="334576">
                  <c:v>44993.78125</c:v>
                </c:pt>
                <c:pt idx="334577">
                  <c:v>44993.784722222219</c:v>
                </c:pt>
                <c:pt idx="334578">
                  <c:v>44993.788194444445</c:v>
                </c:pt>
                <c:pt idx="334579">
                  <c:v>44993.791666666664</c:v>
                </c:pt>
                <c:pt idx="334580">
                  <c:v>44993.795138888891</c:v>
                </c:pt>
                <c:pt idx="334581">
                  <c:v>44993.798611111109</c:v>
                </c:pt>
                <c:pt idx="334582">
                  <c:v>44993.802083333336</c:v>
                </c:pt>
                <c:pt idx="334583">
                  <c:v>44993.805555555555</c:v>
                </c:pt>
                <c:pt idx="334584">
                  <c:v>44993.809027777781</c:v>
                </c:pt>
                <c:pt idx="334585">
                  <c:v>44993.8125</c:v>
                </c:pt>
                <c:pt idx="334586">
                  <c:v>44993.815972222219</c:v>
                </c:pt>
                <c:pt idx="334587">
                  <c:v>44993.819444444445</c:v>
                </c:pt>
                <c:pt idx="334588">
                  <c:v>44993.822916666664</c:v>
                </c:pt>
                <c:pt idx="334589">
                  <c:v>44993.826388888891</c:v>
                </c:pt>
                <c:pt idx="334590">
                  <c:v>44993.829861111109</c:v>
                </c:pt>
                <c:pt idx="334591">
                  <c:v>44993.833333333336</c:v>
                </c:pt>
                <c:pt idx="334592">
                  <c:v>44993.836805555555</c:v>
                </c:pt>
                <c:pt idx="334593">
                  <c:v>44993.840277777781</c:v>
                </c:pt>
                <c:pt idx="334594">
                  <c:v>44993.84375</c:v>
                </c:pt>
                <c:pt idx="334595">
                  <c:v>44993.847222222219</c:v>
                </c:pt>
                <c:pt idx="334596">
                  <c:v>44993.850694444445</c:v>
                </c:pt>
                <c:pt idx="334597">
                  <c:v>44993.854166666664</c:v>
                </c:pt>
                <c:pt idx="334598">
                  <c:v>44993.857638888891</c:v>
                </c:pt>
                <c:pt idx="334599">
                  <c:v>44993.861111111109</c:v>
                </c:pt>
                <c:pt idx="334600">
                  <c:v>44993.864583333336</c:v>
                </c:pt>
                <c:pt idx="334601">
                  <c:v>44993.868055555555</c:v>
                </c:pt>
                <c:pt idx="334602">
                  <c:v>44993.871527777781</c:v>
                </c:pt>
                <c:pt idx="334603">
                  <c:v>44993.875</c:v>
                </c:pt>
                <c:pt idx="334604">
                  <c:v>44993.878472222219</c:v>
                </c:pt>
                <c:pt idx="334605">
                  <c:v>44993.881944444445</c:v>
                </c:pt>
                <c:pt idx="334606">
                  <c:v>44993.885416666664</c:v>
                </c:pt>
                <c:pt idx="334607">
                  <c:v>44993.888888888891</c:v>
                </c:pt>
                <c:pt idx="334608">
                  <c:v>44993.892361111109</c:v>
                </c:pt>
                <c:pt idx="334609">
                  <c:v>44993.895833333336</c:v>
                </c:pt>
                <c:pt idx="334610">
                  <c:v>44993.899305555555</c:v>
                </c:pt>
                <c:pt idx="334611">
                  <c:v>44993.902777777781</c:v>
                </c:pt>
                <c:pt idx="334612">
                  <c:v>44993.90625</c:v>
                </c:pt>
                <c:pt idx="334613">
                  <c:v>44993.909722222219</c:v>
                </c:pt>
                <c:pt idx="334614">
                  <c:v>44993.913194444445</c:v>
                </c:pt>
                <c:pt idx="334615">
                  <c:v>44993.916666666664</c:v>
                </c:pt>
                <c:pt idx="334616">
                  <c:v>44993.920138888891</c:v>
                </c:pt>
                <c:pt idx="334617">
                  <c:v>44993.923611111109</c:v>
                </c:pt>
                <c:pt idx="334618">
                  <c:v>44993.927083333336</c:v>
                </c:pt>
                <c:pt idx="334619">
                  <c:v>44993.930555555555</c:v>
                </c:pt>
                <c:pt idx="334620">
                  <c:v>44993.934027777781</c:v>
                </c:pt>
                <c:pt idx="334621">
                  <c:v>44993.9375</c:v>
                </c:pt>
                <c:pt idx="334622">
                  <c:v>44993.940972222219</c:v>
                </c:pt>
                <c:pt idx="334623">
                  <c:v>44993.944444444445</c:v>
                </c:pt>
                <c:pt idx="334624">
                  <c:v>44993.947916666664</c:v>
                </c:pt>
                <c:pt idx="334625">
                  <c:v>44993.951388888891</c:v>
                </c:pt>
                <c:pt idx="334626">
                  <c:v>44993.954861111109</c:v>
                </c:pt>
                <c:pt idx="334627">
                  <c:v>44993.958333333336</c:v>
                </c:pt>
                <c:pt idx="334628">
                  <c:v>44993.961805555555</c:v>
                </c:pt>
                <c:pt idx="334629">
                  <c:v>44993.965277777781</c:v>
                </c:pt>
                <c:pt idx="334630">
                  <c:v>44993.96875</c:v>
                </c:pt>
                <c:pt idx="334631">
                  <c:v>44993.972222222219</c:v>
                </c:pt>
                <c:pt idx="334632">
                  <c:v>44993.975694444445</c:v>
                </c:pt>
                <c:pt idx="334633">
                  <c:v>44993.979166666664</c:v>
                </c:pt>
                <c:pt idx="334634">
                  <c:v>44993.982638888891</c:v>
                </c:pt>
                <c:pt idx="334635">
                  <c:v>44993.986111111109</c:v>
                </c:pt>
                <c:pt idx="334636">
                  <c:v>44993.989583333336</c:v>
                </c:pt>
                <c:pt idx="334637">
                  <c:v>44993.993055555555</c:v>
                </c:pt>
                <c:pt idx="334638">
                  <c:v>44993.996527777781</c:v>
                </c:pt>
                <c:pt idx="334639">
                  <c:v>44994</c:v>
                </c:pt>
                <c:pt idx="334640">
                  <c:v>44994.003472222219</c:v>
                </c:pt>
                <c:pt idx="334641">
                  <c:v>44994.006944444445</c:v>
                </c:pt>
                <c:pt idx="334642">
                  <c:v>44994.010416666664</c:v>
                </c:pt>
                <c:pt idx="334643">
                  <c:v>44994.013888888891</c:v>
                </c:pt>
                <c:pt idx="334644">
                  <c:v>44994.017361111109</c:v>
                </c:pt>
                <c:pt idx="334645">
                  <c:v>44994.020833333336</c:v>
                </c:pt>
                <c:pt idx="334646">
                  <c:v>44994.024305555555</c:v>
                </c:pt>
                <c:pt idx="334647">
                  <c:v>44994.027777777781</c:v>
                </c:pt>
                <c:pt idx="334648">
                  <c:v>44994.03125</c:v>
                </c:pt>
                <c:pt idx="334649">
                  <c:v>44994.034722222219</c:v>
                </c:pt>
                <c:pt idx="334650">
                  <c:v>44994.038194444445</c:v>
                </c:pt>
                <c:pt idx="334651">
                  <c:v>44994.041666666664</c:v>
                </c:pt>
                <c:pt idx="334652">
                  <c:v>44994.045138888891</c:v>
                </c:pt>
                <c:pt idx="334653">
                  <c:v>44994.048611111109</c:v>
                </c:pt>
                <c:pt idx="334654">
                  <c:v>44994.052083333336</c:v>
                </c:pt>
                <c:pt idx="334655">
                  <c:v>44994.055555555555</c:v>
                </c:pt>
                <c:pt idx="334656">
                  <c:v>44994.059027777781</c:v>
                </c:pt>
                <c:pt idx="334657">
                  <c:v>44994.0625</c:v>
                </c:pt>
                <c:pt idx="334658">
                  <c:v>44994.065972222219</c:v>
                </c:pt>
                <c:pt idx="334659">
                  <c:v>44994.069444444445</c:v>
                </c:pt>
                <c:pt idx="334660">
                  <c:v>44994.072916666664</c:v>
                </c:pt>
                <c:pt idx="334661">
                  <c:v>44994.076388888891</c:v>
                </c:pt>
                <c:pt idx="334662">
                  <c:v>44994.079861111109</c:v>
                </c:pt>
                <c:pt idx="334663">
                  <c:v>44994.083333333336</c:v>
                </c:pt>
                <c:pt idx="334664">
                  <c:v>44994.086805555555</c:v>
                </c:pt>
                <c:pt idx="334665">
                  <c:v>44994.090277777781</c:v>
                </c:pt>
                <c:pt idx="334666">
                  <c:v>44994.09375</c:v>
                </c:pt>
                <c:pt idx="334667">
                  <c:v>44994.097222222219</c:v>
                </c:pt>
                <c:pt idx="334668">
                  <c:v>44994.100694444445</c:v>
                </c:pt>
                <c:pt idx="334669">
                  <c:v>44994.104166666664</c:v>
                </c:pt>
                <c:pt idx="334670">
                  <c:v>44994.107638888891</c:v>
                </c:pt>
                <c:pt idx="334671">
                  <c:v>44994.111111111109</c:v>
                </c:pt>
                <c:pt idx="334672">
                  <c:v>44994.114583333336</c:v>
                </c:pt>
                <c:pt idx="334673">
                  <c:v>44994.118055555555</c:v>
                </c:pt>
                <c:pt idx="334674">
                  <c:v>44994.121527777781</c:v>
                </c:pt>
                <c:pt idx="334675">
                  <c:v>44994.125</c:v>
                </c:pt>
                <c:pt idx="334676">
                  <c:v>44994.128472222219</c:v>
                </c:pt>
                <c:pt idx="334677">
                  <c:v>44994.131944444445</c:v>
                </c:pt>
                <c:pt idx="334678">
                  <c:v>44994.135416666664</c:v>
                </c:pt>
                <c:pt idx="334679">
                  <c:v>44994.138888888891</c:v>
                </c:pt>
                <c:pt idx="334680">
                  <c:v>44994.142361111109</c:v>
                </c:pt>
                <c:pt idx="334681">
                  <c:v>44994.145833333336</c:v>
                </c:pt>
                <c:pt idx="334682">
                  <c:v>44994.149305555555</c:v>
                </c:pt>
                <c:pt idx="334683">
                  <c:v>44994.152777777781</c:v>
                </c:pt>
                <c:pt idx="334684">
                  <c:v>44994.15625</c:v>
                </c:pt>
                <c:pt idx="334685">
                  <c:v>44994.159722222219</c:v>
                </c:pt>
                <c:pt idx="334686">
                  <c:v>44994.163194444445</c:v>
                </c:pt>
                <c:pt idx="334687">
                  <c:v>44994.166666666664</c:v>
                </c:pt>
                <c:pt idx="334688">
                  <c:v>44994.170138888891</c:v>
                </c:pt>
                <c:pt idx="334689">
                  <c:v>44994.173611111109</c:v>
                </c:pt>
                <c:pt idx="334690">
                  <c:v>44994.177083333336</c:v>
                </c:pt>
                <c:pt idx="334691">
                  <c:v>44994.180555555555</c:v>
                </c:pt>
                <c:pt idx="334692">
                  <c:v>44994.184027777781</c:v>
                </c:pt>
                <c:pt idx="334693">
                  <c:v>44994.1875</c:v>
                </c:pt>
                <c:pt idx="334694">
                  <c:v>44994.190972222219</c:v>
                </c:pt>
                <c:pt idx="334695">
                  <c:v>44994.194444444445</c:v>
                </c:pt>
                <c:pt idx="334696">
                  <c:v>44994.197916666664</c:v>
                </c:pt>
                <c:pt idx="334697">
                  <c:v>44994.201388888891</c:v>
                </c:pt>
                <c:pt idx="334698">
                  <c:v>44994.204861111109</c:v>
                </c:pt>
                <c:pt idx="334699">
                  <c:v>44994.208333333336</c:v>
                </c:pt>
                <c:pt idx="334700">
                  <c:v>44994.211805555555</c:v>
                </c:pt>
                <c:pt idx="334701">
                  <c:v>44994.215277777781</c:v>
                </c:pt>
                <c:pt idx="334702">
                  <c:v>44994.21875</c:v>
                </c:pt>
                <c:pt idx="334703">
                  <c:v>44994.222222222219</c:v>
                </c:pt>
                <c:pt idx="334704">
                  <c:v>44994.225694444445</c:v>
                </c:pt>
                <c:pt idx="334705">
                  <c:v>44994.229166666664</c:v>
                </c:pt>
                <c:pt idx="334706">
                  <c:v>44994.232638888891</c:v>
                </c:pt>
                <c:pt idx="334707">
                  <c:v>44994.236111111109</c:v>
                </c:pt>
                <c:pt idx="334708">
                  <c:v>44994.239583333336</c:v>
                </c:pt>
                <c:pt idx="334709">
                  <c:v>44994.243055555555</c:v>
                </c:pt>
                <c:pt idx="334710">
                  <c:v>44994.246527777781</c:v>
                </c:pt>
                <c:pt idx="334711">
                  <c:v>44994.25</c:v>
                </c:pt>
                <c:pt idx="334712">
                  <c:v>44994.253472222219</c:v>
                </c:pt>
                <c:pt idx="334713">
                  <c:v>44994.256944444445</c:v>
                </c:pt>
                <c:pt idx="334714">
                  <c:v>44994.260416666664</c:v>
                </c:pt>
                <c:pt idx="334715">
                  <c:v>44994.263888888891</c:v>
                </c:pt>
                <c:pt idx="334716">
                  <c:v>44994.267361111109</c:v>
                </c:pt>
                <c:pt idx="334717">
                  <c:v>44994.270833333336</c:v>
                </c:pt>
                <c:pt idx="334718">
                  <c:v>44994.274305555555</c:v>
                </c:pt>
                <c:pt idx="334719">
                  <c:v>44994.277777777781</c:v>
                </c:pt>
                <c:pt idx="334720">
                  <c:v>44994.28125</c:v>
                </c:pt>
                <c:pt idx="334721">
                  <c:v>44994.284722222219</c:v>
                </c:pt>
                <c:pt idx="334722">
                  <c:v>44994.288194444445</c:v>
                </c:pt>
                <c:pt idx="334723">
                  <c:v>44994.291666666664</c:v>
                </c:pt>
                <c:pt idx="334724">
                  <c:v>44994.295138888891</c:v>
                </c:pt>
                <c:pt idx="334725">
                  <c:v>44994.298611111109</c:v>
                </c:pt>
                <c:pt idx="334726">
                  <c:v>44994.302083333336</c:v>
                </c:pt>
                <c:pt idx="334727">
                  <c:v>44994.305555555555</c:v>
                </c:pt>
                <c:pt idx="334728">
                  <c:v>44994.309027777781</c:v>
                </c:pt>
                <c:pt idx="334729">
                  <c:v>44994.3125</c:v>
                </c:pt>
                <c:pt idx="334730">
                  <c:v>44994.315972222219</c:v>
                </c:pt>
                <c:pt idx="334731">
                  <c:v>44994.319444444445</c:v>
                </c:pt>
                <c:pt idx="334732">
                  <c:v>44994.322916666664</c:v>
                </c:pt>
                <c:pt idx="334733">
                  <c:v>44994.326388888891</c:v>
                </c:pt>
                <c:pt idx="334734">
                  <c:v>44994.329861111109</c:v>
                </c:pt>
                <c:pt idx="334735">
                  <c:v>44994.333333333336</c:v>
                </c:pt>
                <c:pt idx="334736">
                  <c:v>44994.336805555555</c:v>
                </c:pt>
                <c:pt idx="334737">
                  <c:v>44994.340277777781</c:v>
                </c:pt>
                <c:pt idx="334738">
                  <c:v>44994.34375</c:v>
                </c:pt>
                <c:pt idx="334739">
                  <c:v>44994.347222222219</c:v>
                </c:pt>
                <c:pt idx="334740">
                  <c:v>44994.350694444445</c:v>
                </c:pt>
                <c:pt idx="334741">
                  <c:v>44994.354166666664</c:v>
                </c:pt>
                <c:pt idx="334742">
                  <c:v>44994.357638888891</c:v>
                </c:pt>
                <c:pt idx="334743">
                  <c:v>44994.361111111109</c:v>
                </c:pt>
                <c:pt idx="334744">
                  <c:v>44994.364583333336</c:v>
                </c:pt>
                <c:pt idx="334745">
                  <c:v>44994.368055555555</c:v>
                </c:pt>
                <c:pt idx="334746">
                  <c:v>44994.371527777781</c:v>
                </c:pt>
                <c:pt idx="334747">
                  <c:v>44994.375</c:v>
                </c:pt>
                <c:pt idx="334748">
                  <c:v>44994.378472222219</c:v>
                </c:pt>
                <c:pt idx="334749">
                  <c:v>44994.381944444445</c:v>
                </c:pt>
                <c:pt idx="334750">
                  <c:v>44994.385416666664</c:v>
                </c:pt>
                <c:pt idx="334751">
                  <c:v>44994.388888888891</c:v>
                </c:pt>
                <c:pt idx="334752">
                  <c:v>44994.392361111109</c:v>
                </c:pt>
                <c:pt idx="334753">
                  <c:v>44994.395833333336</c:v>
                </c:pt>
                <c:pt idx="334754">
                  <c:v>44994.399305555555</c:v>
                </c:pt>
                <c:pt idx="334755">
                  <c:v>44994.402777777781</c:v>
                </c:pt>
                <c:pt idx="334756">
                  <c:v>44994.40625</c:v>
                </c:pt>
                <c:pt idx="334757">
                  <c:v>44994.409722222219</c:v>
                </c:pt>
                <c:pt idx="334758">
                  <c:v>44994.413194444445</c:v>
                </c:pt>
                <c:pt idx="334759">
                  <c:v>44994.416666666664</c:v>
                </c:pt>
                <c:pt idx="334760">
                  <c:v>44994.420138888891</c:v>
                </c:pt>
                <c:pt idx="334761">
                  <c:v>44994.423611111109</c:v>
                </c:pt>
                <c:pt idx="334762">
                  <c:v>44994.427083333336</c:v>
                </c:pt>
                <c:pt idx="334763">
                  <c:v>44994.430555555555</c:v>
                </c:pt>
                <c:pt idx="334764">
                  <c:v>44994.434027777781</c:v>
                </c:pt>
                <c:pt idx="334765">
                  <c:v>44994.4375</c:v>
                </c:pt>
                <c:pt idx="334766">
                  <c:v>44994.440972222219</c:v>
                </c:pt>
                <c:pt idx="334767">
                  <c:v>44994.444444444445</c:v>
                </c:pt>
                <c:pt idx="334768">
                  <c:v>44994.447916666664</c:v>
                </c:pt>
                <c:pt idx="334769">
                  <c:v>44994.451388888891</c:v>
                </c:pt>
                <c:pt idx="334770">
                  <c:v>44994.454861111109</c:v>
                </c:pt>
                <c:pt idx="334771">
                  <c:v>44994.458333333336</c:v>
                </c:pt>
                <c:pt idx="334772">
                  <c:v>44994.461805555555</c:v>
                </c:pt>
                <c:pt idx="334773">
                  <c:v>44994.465277777781</c:v>
                </c:pt>
                <c:pt idx="334774">
                  <c:v>44994.46875</c:v>
                </c:pt>
                <c:pt idx="334775">
                  <c:v>44994.472222222219</c:v>
                </c:pt>
                <c:pt idx="334776">
                  <c:v>44994.475694444445</c:v>
                </c:pt>
                <c:pt idx="334777">
                  <c:v>44994.479166666664</c:v>
                </c:pt>
                <c:pt idx="334778">
                  <c:v>44994.482638888891</c:v>
                </c:pt>
                <c:pt idx="334779">
                  <c:v>44994.486111111109</c:v>
                </c:pt>
                <c:pt idx="334780">
                  <c:v>44994.489583333336</c:v>
                </c:pt>
                <c:pt idx="334781">
                  <c:v>44994.493055555555</c:v>
                </c:pt>
                <c:pt idx="334782">
                  <c:v>44994.496527777781</c:v>
                </c:pt>
                <c:pt idx="334783">
                  <c:v>44994.5</c:v>
                </c:pt>
                <c:pt idx="334784">
                  <c:v>44994.503472222219</c:v>
                </c:pt>
                <c:pt idx="334785">
                  <c:v>44994.506944444445</c:v>
                </c:pt>
                <c:pt idx="334786">
                  <c:v>44994.510416666664</c:v>
                </c:pt>
                <c:pt idx="334787">
                  <c:v>44994.513888888891</c:v>
                </c:pt>
                <c:pt idx="334788">
                  <c:v>44994.517361111109</c:v>
                </c:pt>
                <c:pt idx="334789">
                  <c:v>44994.520833333336</c:v>
                </c:pt>
                <c:pt idx="334790">
                  <c:v>44994.524305555555</c:v>
                </c:pt>
                <c:pt idx="334791">
                  <c:v>44994.527777777781</c:v>
                </c:pt>
                <c:pt idx="334792">
                  <c:v>44994.53125</c:v>
                </c:pt>
                <c:pt idx="334793">
                  <c:v>44994.534722222219</c:v>
                </c:pt>
                <c:pt idx="334794">
                  <c:v>44994.538194444445</c:v>
                </c:pt>
                <c:pt idx="334795">
                  <c:v>44994.541666666664</c:v>
                </c:pt>
                <c:pt idx="334796">
                  <c:v>44994.545138888891</c:v>
                </c:pt>
                <c:pt idx="334797">
                  <c:v>44994.548611111109</c:v>
                </c:pt>
                <c:pt idx="334798">
                  <c:v>44994.552083333336</c:v>
                </c:pt>
                <c:pt idx="334799">
                  <c:v>44994.555555555555</c:v>
                </c:pt>
                <c:pt idx="334800">
                  <c:v>44994.559027777781</c:v>
                </c:pt>
                <c:pt idx="334801">
                  <c:v>44994.5625</c:v>
                </c:pt>
                <c:pt idx="334802">
                  <c:v>44994.565972222219</c:v>
                </c:pt>
                <c:pt idx="334803">
                  <c:v>44994.569444444445</c:v>
                </c:pt>
                <c:pt idx="334804">
                  <c:v>44994.572916666664</c:v>
                </c:pt>
                <c:pt idx="334805">
                  <c:v>44994.576388888891</c:v>
                </c:pt>
                <c:pt idx="334806">
                  <c:v>44994.579861111109</c:v>
                </c:pt>
                <c:pt idx="334807">
                  <c:v>44994.583333333336</c:v>
                </c:pt>
                <c:pt idx="334808">
                  <c:v>44994.586805555555</c:v>
                </c:pt>
                <c:pt idx="334809">
                  <c:v>44994.590277777781</c:v>
                </c:pt>
                <c:pt idx="334810">
                  <c:v>44994.59375</c:v>
                </c:pt>
                <c:pt idx="334811">
                  <c:v>44994.597222222219</c:v>
                </c:pt>
                <c:pt idx="334812">
                  <c:v>44994.600694444445</c:v>
                </c:pt>
                <c:pt idx="334813">
                  <c:v>44994.604166666664</c:v>
                </c:pt>
                <c:pt idx="334814">
                  <c:v>44994.607638888891</c:v>
                </c:pt>
                <c:pt idx="334815">
                  <c:v>44994.611111111109</c:v>
                </c:pt>
                <c:pt idx="334816">
                  <c:v>44994.614583333336</c:v>
                </c:pt>
                <c:pt idx="334817">
                  <c:v>44994.618055555555</c:v>
                </c:pt>
                <c:pt idx="334818">
                  <c:v>44994.621527777781</c:v>
                </c:pt>
                <c:pt idx="334819">
                  <c:v>44994.625</c:v>
                </c:pt>
                <c:pt idx="334820">
                  <c:v>44994.628472222219</c:v>
                </c:pt>
                <c:pt idx="334821">
                  <c:v>44994.631944444445</c:v>
                </c:pt>
                <c:pt idx="334822">
                  <c:v>44994.635416666664</c:v>
                </c:pt>
                <c:pt idx="334823">
                  <c:v>44994.638888888891</c:v>
                </c:pt>
                <c:pt idx="334824">
                  <c:v>44994.642361111109</c:v>
                </c:pt>
                <c:pt idx="334825">
                  <c:v>44994.645833333336</c:v>
                </c:pt>
                <c:pt idx="334826">
                  <c:v>44994.649305555555</c:v>
                </c:pt>
                <c:pt idx="334827">
                  <c:v>44994.652777777781</c:v>
                </c:pt>
                <c:pt idx="334828">
                  <c:v>44994.65625</c:v>
                </c:pt>
                <c:pt idx="334829">
                  <c:v>44994.659722222219</c:v>
                </c:pt>
                <c:pt idx="334830">
                  <c:v>44994.663194444445</c:v>
                </c:pt>
                <c:pt idx="334831">
                  <c:v>44994.666666666664</c:v>
                </c:pt>
                <c:pt idx="334832">
                  <c:v>44994.670138888891</c:v>
                </c:pt>
                <c:pt idx="334833">
                  <c:v>44994.673611111109</c:v>
                </c:pt>
                <c:pt idx="334834">
                  <c:v>44994.677083333336</c:v>
                </c:pt>
                <c:pt idx="334835">
                  <c:v>44994.680555555555</c:v>
                </c:pt>
                <c:pt idx="334836">
                  <c:v>44994.684027777781</c:v>
                </c:pt>
                <c:pt idx="334837">
                  <c:v>44994.6875</c:v>
                </c:pt>
                <c:pt idx="334838">
                  <c:v>44994.690972222219</c:v>
                </c:pt>
                <c:pt idx="334839">
                  <c:v>44994.694444444445</c:v>
                </c:pt>
                <c:pt idx="334840">
                  <c:v>44994.697916666664</c:v>
                </c:pt>
                <c:pt idx="334841">
                  <c:v>44994.701388888891</c:v>
                </c:pt>
                <c:pt idx="334842">
                  <c:v>44994.704861111109</c:v>
                </c:pt>
                <c:pt idx="334843">
                  <c:v>44994.708333333336</c:v>
                </c:pt>
                <c:pt idx="334844">
                  <c:v>44994.711805555555</c:v>
                </c:pt>
                <c:pt idx="334845">
                  <c:v>44994.715277777781</c:v>
                </c:pt>
                <c:pt idx="334846">
                  <c:v>44994.71875</c:v>
                </c:pt>
                <c:pt idx="334847">
                  <c:v>44994.722222222219</c:v>
                </c:pt>
                <c:pt idx="334848">
                  <c:v>44994.725694444445</c:v>
                </c:pt>
                <c:pt idx="334849">
                  <c:v>44994.729166666664</c:v>
                </c:pt>
                <c:pt idx="334850">
                  <c:v>44994.732638888891</c:v>
                </c:pt>
                <c:pt idx="334851">
                  <c:v>44994.736111111109</c:v>
                </c:pt>
                <c:pt idx="334852">
                  <c:v>44994.739583333336</c:v>
                </c:pt>
                <c:pt idx="334853">
                  <c:v>44994.743055555555</c:v>
                </c:pt>
                <c:pt idx="334854">
                  <c:v>44994.746527777781</c:v>
                </c:pt>
                <c:pt idx="334855">
                  <c:v>44994.75</c:v>
                </c:pt>
                <c:pt idx="334856">
                  <c:v>44994.753472222219</c:v>
                </c:pt>
                <c:pt idx="334857">
                  <c:v>44994.756944444445</c:v>
                </c:pt>
                <c:pt idx="334858">
                  <c:v>44994.760416666664</c:v>
                </c:pt>
                <c:pt idx="334859">
                  <c:v>44994.763888888891</c:v>
                </c:pt>
                <c:pt idx="334860">
                  <c:v>44994.767361111109</c:v>
                </c:pt>
                <c:pt idx="334861">
                  <c:v>44994.770833333336</c:v>
                </c:pt>
                <c:pt idx="334862">
                  <c:v>44994.774305555555</c:v>
                </c:pt>
                <c:pt idx="334863">
                  <c:v>44994.777777777781</c:v>
                </c:pt>
                <c:pt idx="334864">
                  <c:v>44994.78125</c:v>
                </c:pt>
                <c:pt idx="334865">
                  <c:v>44994.784722222219</c:v>
                </c:pt>
                <c:pt idx="334866">
                  <c:v>44994.788194444445</c:v>
                </c:pt>
                <c:pt idx="334867">
                  <c:v>44994.791666666664</c:v>
                </c:pt>
                <c:pt idx="334868">
                  <c:v>44994.795138888891</c:v>
                </c:pt>
                <c:pt idx="334869">
                  <c:v>44994.798611111109</c:v>
                </c:pt>
                <c:pt idx="334870">
                  <c:v>44994.802083333336</c:v>
                </c:pt>
                <c:pt idx="334871">
                  <c:v>44994.805555555555</c:v>
                </c:pt>
                <c:pt idx="334872">
                  <c:v>44994.809027777781</c:v>
                </c:pt>
                <c:pt idx="334873">
                  <c:v>44994.8125</c:v>
                </c:pt>
                <c:pt idx="334874">
                  <c:v>44994.815972222219</c:v>
                </c:pt>
                <c:pt idx="334875">
                  <c:v>44994.819444444445</c:v>
                </c:pt>
                <c:pt idx="334876">
                  <c:v>44994.822916666664</c:v>
                </c:pt>
                <c:pt idx="334877">
                  <c:v>44994.826388888891</c:v>
                </c:pt>
                <c:pt idx="334878">
                  <c:v>44994.829861111109</c:v>
                </c:pt>
                <c:pt idx="334879">
                  <c:v>44994.833333333336</c:v>
                </c:pt>
                <c:pt idx="334880">
                  <c:v>44994.836805555555</c:v>
                </c:pt>
                <c:pt idx="334881">
                  <c:v>44994.840277777781</c:v>
                </c:pt>
                <c:pt idx="334882">
                  <c:v>44994.84375</c:v>
                </c:pt>
                <c:pt idx="334883">
                  <c:v>44994.847222222219</c:v>
                </c:pt>
                <c:pt idx="334884">
                  <c:v>44994.850694444445</c:v>
                </c:pt>
                <c:pt idx="334885">
                  <c:v>44994.854166666664</c:v>
                </c:pt>
                <c:pt idx="334886">
                  <c:v>44994.857638888891</c:v>
                </c:pt>
                <c:pt idx="334887">
                  <c:v>44994.861111111109</c:v>
                </c:pt>
                <c:pt idx="334888">
                  <c:v>44994.864583333336</c:v>
                </c:pt>
                <c:pt idx="334889">
                  <c:v>44994.868055555555</c:v>
                </c:pt>
                <c:pt idx="334890">
                  <c:v>44994.871527777781</c:v>
                </c:pt>
                <c:pt idx="334891">
                  <c:v>44994.875</c:v>
                </c:pt>
                <c:pt idx="334892">
                  <c:v>44994.878472222219</c:v>
                </c:pt>
                <c:pt idx="334893">
                  <c:v>44994.881944444445</c:v>
                </c:pt>
                <c:pt idx="334894">
                  <c:v>44994.885416666664</c:v>
                </c:pt>
                <c:pt idx="334895">
                  <c:v>44994.888888888891</c:v>
                </c:pt>
                <c:pt idx="334896">
                  <c:v>44994.892361111109</c:v>
                </c:pt>
                <c:pt idx="334897">
                  <c:v>44994.895833333336</c:v>
                </c:pt>
                <c:pt idx="334898">
                  <c:v>44994.899305555555</c:v>
                </c:pt>
                <c:pt idx="334899">
                  <c:v>44994.902777777781</c:v>
                </c:pt>
                <c:pt idx="334900">
                  <c:v>44994.90625</c:v>
                </c:pt>
                <c:pt idx="334901">
                  <c:v>44994.909722222219</c:v>
                </c:pt>
                <c:pt idx="334902">
                  <c:v>44994.913194444445</c:v>
                </c:pt>
                <c:pt idx="334903">
                  <c:v>44994.916666666664</c:v>
                </c:pt>
                <c:pt idx="334904">
                  <c:v>44994.920138888891</c:v>
                </c:pt>
                <c:pt idx="334905">
                  <c:v>44994.923611111109</c:v>
                </c:pt>
                <c:pt idx="334906">
                  <c:v>44994.927083333336</c:v>
                </c:pt>
                <c:pt idx="334907">
                  <c:v>44994.930555555555</c:v>
                </c:pt>
                <c:pt idx="334908">
                  <c:v>44994.934027777781</c:v>
                </c:pt>
                <c:pt idx="334909">
                  <c:v>44994.9375</c:v>
                </c:pt>
                <c:pt idx="334910">
                  <c:v>44994.940972222219</c:v>
                </c:pt>
                <c:pt idx="334911">
                  <c:v>44994.944444444445</c:v>
                </c:pt>
                <c:pt idx="334912">
                  <c:v>44994.947916666664</c:v>
                </c:pt>
                <c:pt idx="334913">
                  <c:v>44994.951388888891</c:v>
                </c:pt>
                <c:pt idx="334914">
                  <c:v>44994.954861111109</c:v>
                </c:pt>
                <c:pt idx="334915">
                  <c:v>44994.958333333336</c:v>
                </c:pt>
                <c:pt idx="334916">
                  <c:v>44994.961805555555</c:v>
                </c:pt>
                <c:pt idx="334917">
                  <c:v>44994.965277777781</c:v>
                </c:pt>
                <c:pt idx="334918">
                  <c:v>44994.96875</c:v>
                </c:pt>
                <c:pt idx="334919">
                  <c:v>44994.972222222219</c:v>
                </c:pt>
                <c:pt idx="334920">
                  <c:v>44994.975694444445</c:v>
                </c:pt>
                <c:pt idx="334921">
                  <c:v>44994.979166666664</c:v>
                </c:pt>
                <c:pt idx="334922">
                  <c:v>44994.982638888891</c:v>
                </c:pt>
                <c:pt idx="334923">
                  <c:v>44994.986111111109</c:v>
                </c:pt>
                <c:pt idx="334924">
                  <c:v>44994.989583333336</c:v>
                </c:pt>
                <c:pt idx="334925">
                  <c:v>44994.993055555555</c:v>
                </c:pt>
                <c:pt idx="334926">
                  <c:v>44994.996527777781</c:v>
                </c:pt>
                <c:pt idx="334927">
                  <c:v>44995</c:v>
                </c:pt>
                <c:pt idx="334928">
                  <c:v>44995.003472222219</c:v>
                </c:pt>
                <c:pt idx="334929">
                  <c:v>44995.006944444445</c:v>
                </c:pt>
                <c:pt idx="334930">
                  <c:v>44995.010416666664</c:v>
                </c:pt>
                <c:pt idx="334931">
                  <c:v>44995.013888888891</c:v>
                </c:pt>
                <c:pt idx="334932">
                  <c:v>44995.017361111109</c:v>
                </c:pt>
                <c:pt idx="334933">
                  <c:v>44995.020833333336</c:v>
                </c:pt>
                <c:pt idx="334934">
                  <c:v>44995.024305555555</c:v>
                </c:pt>
                <c:pt idx="334935">
                  <c:v>44995.027777777781</c:v>
                </c:pt>
                <c:pt idx="334936">
                  <c:v>44995.03125</c:v>
                </c:pt>
                <c:pt idx="334937">
                  <c:v>44995.034722222219</c:v>
                </c:pt>
                <c:pt idx="334938">
                  <c:v>44995.038194444445</c:v>
                </c:pt>
                <c:pt idx="334939">
                  <c:v>44995.041666666664</c:v>
                </c:pt>
                <c:pt idx="334940">
                  <c:v>44995.045138888891</c:v>
                </c:pt>
                <c:pt idx="334941">
                  <c:v>44995.048611111109</c:v>
                </c:pt>
                <c:pt idx="334942">
                  <c:v>44995.052083333336</c:v>
                </c:pt>
                <c:pt idx="334943">
                  <c:v>44995.055555555555</c:v>
                </c:pt>
                <c:pt idx="334944">
                  <c:v>44995.059027777781</c:v>
                </c:pt>
                <c:pt idx="334945">
                  <c:v>44995.0625</c:v>
                </c:pt>
                <c:pt idx="334946">
                  <c:v>44995.065972222219</c:v>
                </c:pt>
                <c:pt idx="334947">
                  <c:v>44995.069444444445</c:v>
                </c:pt>
                <c:pt idx="334948">
                  <c:v>44995.072916666664</c:v>
                </c:pt>
                <c:pt idx="334949">
                  <c:v>44995.076388888891</c:v>
                </c:pt>
                <c:pt idx="334950">
                  <c:v>44995.079861111109</c:v>
                </c:pt>
                <c:pt idx="334951">
                  <c:v>44995.083333333336</c:v>
                </c:pt>
                <c:pt idx="334952">
                  <c:v>44995.086805555555</c:v>
                </c:pt>
                <c:pt idx="334953">
                  <c:v>44995.090277777781</c:v>
                </c:pt>
                <c:pt idx="334954">
                  <c:v>44995.09375</c:v>
                </c:pt>
                <c:pt idx="334955">
                  <c:v>44995.097222222219</c:v>
                </c:pt>
                <c:pt idx="334956">
                  <c:v>44995.100694444445</c:v>
                </c:pt>
                <c:pt idx="334957">
                  <c:v>44995.104166666664</c:v>
                </c:pt>
                <c:pt idx="334958">
                  <c:v>44995.107638888891</c:v>
                </c:pt>
                <c:pt idx="334959">
                  <c:v>44995.111111111109</c:v>
                </c:pt>
                <c:pt idx="334960">
                  <c:v>44995.114583333336</c:v>
                </c:pt>
                <c:pt idx="334961">
                  <c:v>44995.118055555555</c:v>
                </c:pt>
                <c:pt idx="334962">
                  <c:v>44995.121527777781</c:v>
                </c:pt>
                <c:pt idx="334963">
                  <c:v>44995.125</c:v>
                </c:pt>
                <c:pt idx="334964">
                  <c:v>44995.128472222219</c:v>
                </c:pt>
                <c:pt idx="334965">
                  <c:v>44995.131944444445</c:v>
                </c:pt>
                <c:pt idx="334966">
                  <c:v>44995.135416666664</c:v>
                </c:pt>
                <c:pt idx="334967">
                  <c:v>44995.138888888891</c:v>
                </c:pt>
                <c:pt idx="334968">
                  <c:v>44995.142361111109</c:v>
                </c:pt>
                <c:pt idx="334969">
                  <c:v>44995.145833333336</c:v>
                </c:pt>
                <c:pt idx="334970">
                  <c:v>44995.149305555555</c:v>
                </c:pt>
                <c:pt idx="334971">
                  <c:v>44995.152777777781</c:v>
                </c:pt>
                <c:pt idx="334972">
                  <c:v>44995.15625</c:v>
                </c:pt>
                <c:pt idx="334973">
                  <c:v>44995.159722222219</c:v>
                </c:pt>
                <c:pt idx="334974">
                  <c:v>44995.163194444445</c:v>
                </c:pt>
                <c:pt idx="334975">
                  <c:v>44995.166666666664</c:v>
                </c:pt>
                <c:pt idx="334976">
                  <c:v>44995.170138888891</c:v>
                </c:pt>
                <c:pt idx="334977">
                  <c:v>44995.173611111109</c:v>
                </c:pt>
                <c:pt idx="334978">
                  <c:v>44995.177083333336</c:v>
                </c:pt>
                <c:pt idx="334979">
                  <c:v>44995.180555555555</c:v>
                </c:pt>
                <c:pt idx="334980">
                  <c:v>44995.184027777781</c:v>
                </c:pt>
                <c:pt idx="334981">
                  <c:v>44995.1875</c:v>
                </c:pt>
                <c:pt idx="334982">
                  <c:v>44995.190972222219</c:v>
                </c:pt>
                <c:pt idx="334983">
                  <c:v>44995.194444444445</c:v>
                </c:pt>
                <c:pt idx="334984">
                  <c:v>44995.197916666664</c:v>
                </c:pt>
                <c:pt idx="334985">
                  <c:v>44995.201388888891</c:v>
                </c:pt>
                <c:pt idx="334986">
                  <c:v>44995.204861111109</c:v>
                </c:pt>
                <c:pt idx="334987">
                  <c:v>44995.208333333336</c:v>
                </c:pt>
                <c:pt idx="334988">
                  <c:v>44995.211805555555</c:v>
                </c:pt>
                <c:pt idx="334989">
                  <c:v>44995.215277777781</c:v>
                </c:pt>
                <c:pt idx="334990">
                  <c:v>44995.21875</c:v>
                </c:pt>
                <c:pt idx="334991">
                  <c:v>44995.222222222219</c:v>
                </c:pt>
                <c:pt idx="334992">
                  <c:v>44995.225694444445</c:v>
                </c:pt>
                <c:pt idx="334993">
                  <c:v>44995.229166666664</c:v>
                </c:pt>
                <c:pt idx="334994">
                  <c:v>44995.232638888891</c:v>
                </c:pt>
                <c:pt idx="334995">
                  <c:v>44995.236111111109</c:v>
                </c:pt>
                <c:pt idx="334996">
                  <c:v>44995.239583333336</c:v>
                </c:pt>
                <c:pt idx="334997">
                  <c:v>44995.243055555555</c:v>
                </c:pt>
                <c:pt idx="334998">
                  <c:v>44995.246527777781</c:v>
                </c:pt>
                <c:pt idx="334999">
                  <c:v>44995.25</c:v>
                </c:pt>
                <c:pt idx="335000">
                  <c:v>44995.253472222219</c:v>
                </c:pt>
                <c:pt idx="335001">
                  <c:v>44995.256944444445</c:v>
                </c:pt>
                <c:pt idx="335002">
                  <c:v>44995.260416666664</c:v>
                </c:pt>
                <c:pt idx="335003">
                  <c:v>44995.263888888891</c:v>
                </c:pt>
                <c:pt idx="335004">
                  <c:v>44995.267361111109</c:v>
                </c:pt>
                <c:pt idx="335005">
                  <c:v>44995.270833333336</c:v>
                </c:pt>
                <c:pt idx="335006">
                  <c:v>44995.274305555555</c:v>
                </c:pt>
                <c:pt idx="335007">
                  <c:v>44995.277777777781</c:v>
                </c:pt>
                <c:pt idx="335008">
                  <c:v>44995.28125</c:v>
                </c:pt>
                <c:pt idx="335009">
                  <c:v>44995.284722222219</c:v>
                </c:pt>
                <c:pt idx="335010">
                  <c:v>44995.288194444445</c:v>
                </c:pt>
                <c:pt idx="335011">
                  <c:v>44995.291666666664</c:v>
                </c:pt>
                <c:pt idx="335012">
                  <c:v>44995.295138888891</c:v>
                </c:pt>
                <c:pt idx="335013">
                  <c:v>44995.298611111109</c:v>
                </c:pt>
                <c:pt idx="335014">
                  <c:v>44995.302083333336</c:v>
                </c:pt>
                <c:pt idx="335015">
                  <c:v>44995.305555555555</c:v>
                </c:pt>
                <c:pt idx="335016">
                  <c:v>44995.309027777781</c:v>
                </c:pt>
                <c:pt idx="335017">
                  <c:v>44995.3125</c:v>
                </c:pt>
                <c:pt idx="335018">
                  <c:v>44995.315972222219</c:v>
                </c:pt>
                <c:pt idx="335019">
                  <c:v>44995.319444444445</c:v>
                </c:pt>
                <c:pt idx="335020">
                  <c:v>44995.322916666664</c:v>
                </c:pt>
                <c:pt idx="335021">
                  <c:v>44995.326388888891</c:v>
                </c:pt>
                <c:pt idx="335022">
                  <c:v>44995.329861111109</c:v>
                </c:pt>
                <c:pt idx="335023">
                  <c:v>44995.333333333336</c:v>
                </c:pt>
                <c:pt idx="335024">
                  <c:v>44995.336805555555</c:v>
                </c:pt>
                <c:pt idx="335025">
                  <c:v>44995.340277777781</c:v>
                </c:pt>
                <c:pt idx="335026">
                  <c:v>44995.34375</c:v>
                </c:pt>
                <c:pt idx="335027">
                  <c:v>44995.347222222219</c:v>
                </c:pt>
                <c:pt idx="335028">
                  <c:v>44995.350694444445</c:v>
                </c:pt>
                <c:pt idx="335029">
                  <c:v>44995.354166666664</c:v>
                </c:pt>
                <c:pt idx="335030">
                  <c:v>44995.357638888891</c:v>
                </c:pt>
                <c:pt idx="335031">
                  <c:v>44995.361111111109</c:v>
                </c:pt>
                <c:pt idx="335032">
                  <c:v>44995.364583333336</c:v>
                </c:pt>
                <c:pt idx="335033">
                  <c:v>44995.368055555555</c:v>
                </c:pt>
                <c:pt idx="335034">
                  <c:v>44995.371527777781</c:v>
                </c:pt>
                <c:pt idx="335035">
                  <c:v>44995.375</c:v>
                </c:pt>
                <c:pt idx="335036">
                  <c:v>44995.378472222219</c:v>
                </c:pt>
                <c:pt idx="335037">
                  <c:v>44995.381944444445</c:v>
                </c:pt>
                <c:pt idx="335038">
                  <c:v>44995.385416666664</c:v>
                </c:pt>
                <c:pt idx="335039">
                  <c:v>44995.388888888891</c:v>
                </c:pt>
                <c:pt idx="335040">
                  <c:v>44995.392361111109</c:v>
                </c:pt>
                <c:pt idx="335041">
                  <c:v>44995.395833333336</c:v>
                </c:pt>
                <c:pt idx="335042">
                  <c:v>44995.399305555555</c:v>
                </c:pt>
                <c:pt idx="335043">
                  <c:v>44995.402777777781</c:v>
                </c:pt>
                <c:pt idx="335044">
                  <c:v>44995.40625</c:v>
                </c:pt>
                <c:pt idx="335045">
                  <c:v>44995.409722222219</c:v>
                </c:pt>
                <c:pt idx="335046">
                  <c:v>44995.413194444445</c:v>
                </c:pt>
                <c:pt idx="335047">
                  <c:v>44995.416666666664</c:v>
                </c:pt>
                <c:pt idx="335048">
                  <c:v>44995.420138888891</c:v>
                </c:pt>
                <c:pt idx="335049">
                  <c:v>44995.423611111109</c:v>
                </c:pt>
                <c:pt idx="335050">
                  <c:v>44995.427083333336</c:v>
                </c:pt>
                <c:pt idx="335051">
                  <c:v>44995.430555555555</c:v>
                </c:pt>
                <c:pt idx="335052">
                  <c:v>44995.434027777781</c:v>
                </c:pt>
                <c:pt idx="335053">
                  <c:v>44995.4375</c:v>
                </c:pt>
                <c:pt idx="335054">
                  <c:v>44995.440972222219</c:v>
                </c:pt>
                <c:pt idx="335055">
                  <c:v>44995.444444444445</c:v>
                </c:pt>
                <c:pt idx="335056">
                  <c:v>44995.447916666664</c:v>
                </c:pt>
                <c:pt idx="335057">
                  <c:v>44995.451388888891</c:v>
                </c:pt>
                <c:pt idx="335058">
                  <c:v>44995.454861111109</c:v>
                </c:pt>
                <c:pt idx="335059">
                  <c:v>44995.458333333336</c:v>
                </c:pt>
                <c:pt idx="335060">
                  <c:v>44995.461805555555</c:v>
                </c:pt>
                <c:pt idx="335061">
                  <c:v>44995.465277777781</c:v>
                </c:pt>
                <c:pt idx="335062">
                  <c:v>44995.46875</c:v>
                </c:pt>
                <c:pt idx="335063">
                  <c:v>44995.472222222219</c:v>
                </c:pt>
                <c:pt idx="335064">
                  <c:v>44995.475694444445</c:v>
                </c:pt>
                <c:pt idx="335065">
                  <c:v>44995.479166666664</c:v>
                </c:pt>
                <c:pt idx="335066">
                  <c:v>44995.482638888891</c:v>
                </c:pt>
                <c:pt idx="335067">
                  <c:v>44995.486111111109</c:v>
                </c:pt>
                <c:pt idx="335068">
                  <c:v>44995.489583333336</c:v>
                </c:pt>
                <c:pt idx="335069">
                  <c:v>44995.493055555555</c:v>
                </c:pt>
                <c:pt idx="335070">
                  <c:v>44995.496527777781</c:v>
                </c:pt>
                <c:pt idx="335071">
                  <c:v>44995.5</c:v>
                </c:pt>
                <c:pt idx="335072">
                  <c:v>44995.503472222219</c:v>
                </c:pt>
                <c:pt idx="335073">
                  <c:v>44995.506944444445</c:v>
                </c:pt>
                <c:pt idx="335074">
                  <c:v>44995.510416666664</c:v>
                </c:pt>
                <c:pt idx="335075">
                  <c:v>44995.513888888891</c:v>
                </c:pt>
                <c:pt idx="335076">
                  <c:v>44995.517361111109</c:v>
                </c:pt>
                <c:pt idx="335077">
                  <c:v>44995.520833333336</c:v>
                </c:pt>
                <c:pt idx="335078">
                  <c:v>44995.524305555555</c:v>
                </c:pt>
                <c:pt idx="335079">
                  <c:v>44995.527777777781</c:v>
                </c:pt>
                <c:pt idx="335080">
                  <c:v>44995.53125</c:v>
                </c:pt>
                <c:pt idx="335081">
                  <c:v>44995.534722222219</c:v>
                </c:pt>
                <c:pt idx="335082">
                  <c:v>44995.538194444445</c:v>
                </c:pt>
                <c:pt idx="335083">
                  <c:v>44995.541666666664</c:v>
                </c:pt>
                <c:pt idx="335084">
                  <c:v>44995.545138888891</c:v>
                </c:pt>
                <c:pt idx="335085">
                  <c:v>44995.548611111109</c:v>
                </c:pt>
                <c:pt idx="335086">
                  <c:v>44995.552083333336</c:v>
                </c:pt>
                <c:pt idx="335087">
                  <c:v>44995.555555555555</c:v>
                </c:pt>
                <c:pt idx="335088">
                  <c:v>44995.559027777781</c:v>
                </c:pt>
                <c:pt idx="335089">
                  <c:v>44995.5625</c:v>
                </c:pt>
                <c:pt idx="335090">
                  <c:v>44995.565972222219</c:v>
                </c:pt>
                <c:pt idx="335091">
                  <c:v>44995.569444444445</c:v>
                </c:pt>
                <c:pt idx="335092">
                  <c:v>44995.572916666664</c:v>
                </c:pt>
                <c:pt idx="335093">
                  <c:v>44995.576388888891</c:v>
                </c:pt>
                <c:pt idx="335094">
                  <c:v>44995.579861111109</c:v>
                </c:pt>
                <c:pt idx="335095">
                  <c:v>44995.583333333336</c:v>
                </c:pt>
                <c:pt idx="335096">
                  <c:v>44995.586805555555</c:v>
                </c:pt>
                <c:pt idx="335097">
                  <c:v>44995.590277777781</c:v>
                </c:pt>
                <c:pt idx="335098">
                  <c:v>44995.59375</c:v>
                </c:pt>
                <c:pt idx="335099">
                  <c:v>44995.597222222219</c:v>
                </c:pt>
                <c:pt idx="335100">
                  <c:v>44995.600694444445</c:v>
                </c:pt>
                <c:pt idx="335101">
                  <c:v>44995.604166666664</c:v>
                </c:pt>
                <c:pt idx="335102">
                  <c:v>44995.607638888891</c:v>
                </c:pt>
                <c:pt idx="335103">
                  <c:v>44995.611111111109</c:v>
                </c:pt>
                <c:pt idx="335104">
                  <c:v>44995.614583333336</c:v>
                </c:pt>
                <c:pt idx="335105">
                  <c:v>44995.618055555555</c:v>
                </c:pt>
                <c:pt idx="335106">
                  <c:v>44995.621527777781</c:v>
                </c:pt>
                <c:pt idx="335107">
                  <c:v>44995.625</c:v>
                </c:pt>
                <c:pt idx="335108">
                  <c:v>44995.628472222219</c:v>
                </c:pt>
                <c:pt idx="335109">
                  <c:v>44995.631944444445</c:v>
                </c:pt>
                <c:pt idx="335110">
                  <c:v>44995.635416666664</c:v>
                </c:pt>
                <c:pt idx="335111">
                  <c:v>44995.638888888891</c:v>
                </c:pt>
                <c:pt idx="335112">
                  <c:v>44995.642361111109</c:v>
                </c:pt>
                <c:pt idx="335113">
                  <c:v>44995.645833333336</c:v>
                </c:pt>
                <c:pt idx="335114">
                  <c:v>44995.649305555555</c:v>
                </c:pt>
                <c:pt idx="335115">
                  <c:v>44995.652777777781</c:v>
                </c:pt>
                <c:pt idx="335116">
                  <c:v>44995.65625</c:v>
                </c:pt>
                <c:pt idx="335117">
                  <c:v>44995.659722222219</c:v>
                </c:pt>
                <c:pt idx="335118">
                  <c:v>44995.663194444445</c:v>
                </c:pt>
                <c:pt idx="335119">
                  <c:v>44995.666666666664</c:v>
                </c:pt>
                <c:pt idx="335120">
                  <c:v>44995.670138888891</c:v>
                </c:pt>
                <c:pt idx="335121">
                  <c:v>44995.673611111109</c:v>
                </c:pt>
                <c:pt idx="335122">
                  <c:v>44995.677083333336</c:v>
                </c:pt>
                <c:pt idx="335123">
                  <c:v>44995.680555555555</c:v>
                </c:pt>
                <c:pt idx="335124">
                  <c:v>44995.684027777781</c:v>
                </c:pt>
                <c:pt idx="335125">
                  <c:v>44995.6875</c:v>
                </c:pt>
                <c:pt idx="335126">
                  <c:v>44995.690972222219</c:v>
                </c:pt>
                <c:pt idx="335127">
                  <c:v>44995.694444444445</c:v>
                </c:pt>
                <c:pt idx="335128">
                  <c:v>44995.697916666664</c:v>
                </c:pt>
                <c:pt idx="335129">
                  <c:v>44995.701388888891</c:v>
                </c:pt>
                <c:pt idx="335130">
                  <c:v>44995.704861111109</c:v>
                </c:pt>
                <c:pt idx="335131">
                  <c:v>44995.708333333336</c:v>
                </c:pt>
                <c:pt idx="335132">
                  <c:v>44995.711805555555</c:v>
                </c:pt>
                <c:pt idx="335133">
                  <c:v>44995.715277777781</c:v>
                </c:pt>
                <c:pt idx="335134">
                  <c:v>44995.71875</c:v>
                </c:pt>
                <c:pt idx="335135">
                  <c:v>44995.722222222219</c:v>
                </c:pt>
                <c:pt idx="335136">
                  <c:v>44995.725694444445</c:v>
                </c:pt>
                <c:pt idx="335137">
                  <c:v>44995.729166666664</c:v>
                </c:pt>
                <c:pt idx="335138">
                  <c:v>44995.732638888891</c:v>
                </c:pt>
                <c:pt idx="335139">
                  <c:v>44995.736111111109</c:v>
                </c:pt>
                <c:pt idx="335140">
                  <c:v>44995.739583333336</c:v>
                </c:pt>
                <c:pt idx="335141">
                  <c:v>44995.743055555555</c:v>
                </c:pt>
                <c:pt idx="335142">
                  <c:v>44995.746527777781</c:v>
                </c:pt>
                <c:pt idx="335143">
                  <c:v>44995.75</c:v>
                </c:pt>
                <c:pt idx="335144">
                  <c:v>44995.753472222219</c:v>
                </c:pt>
                <c:pt idx="335145">
                  <c:v>44995.756944444445</c:v>
                </c:pt>
                <c:pt idx="335146">
                  <c:v>44995.760416666664</c:v>
                </c:pt>
                <c:pt idx="335147">
                  <c:v>44995.763888888891</c:v>
                </c:pt>
                <c:pt idx="335148">
                  <c:v>44995.767361111109</c:v>
                </c:pt>
                <c:pt idx="335149">
                  <c:v>44995.770833333336</c:v>
                </c:pt>
                <c:pt idx="335150">
                  <c:v>44995.774305555555</c:v>
                </c:pt>
                <c:pt idx="335151">
                  <c:v>44995.777777777781</c:v>
                </c:pt>
                <c:pt idx="335152">
                  <c:v>44995.78125</c:v>
                </c:pt>
                <c:pt idx="335153">
                  <c:v>44995.784722222219</c:v>
                </c:pt>
                <c:pt idx="335154">
                  <c:v>44995.788194444445</c:v>
                </c:pt>
                <c:pt idx="335155">
                  <c:v>44995.791666666664</c:v>
                </c:pt>
                <c:pt idx="335156">
                  <c:v>44995.795138888891</c:v>
                </c:pt>
                <c:pt idx="335157">
                  <c:v>44995.798611111109</c:v>
                </c:pt>
                <c:pt idx="335158">
                  <c:v>44995.802083333336</c:v>
                </c:pt>
                <c:pt idx="335159">
                  <c:v>44995.805555555555</c:v>
                </c:pt>
                <c:pt idx="335160">
                  <c:v>44995.809027777781</c:v>
                </c:pt>
                <c:pt idx="335161">
                  <c:v>44995.8125</c:v>
                </c:pt>
                <c:pt idx="335162">
                  <c:v>44995.815972222219</c:v>
                </c:pt>
                <c:pt idx="335163">
                  <c:v>44995.819444444445</c:v>
                </c:pt>
                <c:pt idx="335164">
                  <c:v>44995.822916666664</c:v>
                </c:pt>
                <c:pt idx="335165">
                  <c:v>44995.826388888891</c:v>
                </c:pt>
                <c:pt idx="335166">
                  <c:v>44995.829861111109</c:v>
                </c:pt>
                <c:pt idx="335167">
                  <c:v>44995.833333333336</c:v>
                </c:pt>
                <c:pt idx="335168">
                  <c:v>44995.836805555555</c:v>
                </c:pt>
                <c:pt idx="335169">
                  <c:v>44995.840277777781</c:v>
                </c:pt>
                <c:pt idx="335170">
                  <c:v>44995.84375</c:v>
                </c:pt>
                <c:pt idx="335171">
                  <c:v>44995.847222222219</c:v>
                </c:pt>
                <c:pt idx="335172">
                  <c:v>44995.850694444445</c:v>
                </c:pt>
                <c:pt idx="335173">
                  <c:v>44995.854166666664</c:v>
                </c:pt>
                <c:pt idx="335174">
                  <c:v>44995.857638888891</c:v>
                </c:pt>
                <c:pt idx="335175">
                  <c:v>44995.861111111109</c:v>
                </c:pt>
                <c:pt idx="335176">
                  <c:v>44995.864583333336</c:v>
                </c:pt>
                <c:pt idx="335177">
                  <c:v>44995.868055555555</c:v>
                </c:pt>
                <c:pt idx="335178">
                  <c:v>44995.871527777781</c:v>
                </c:pt>
                <c:pt idx="335179">
                  <c:v>44995.875</c:v>
                </c:pt>
                <c:pt idx="335180">
                  <c:v>44995.878472222219</c:v>
                </c:pt>
                <c:pt idx="335181">
                  <c:v>44995.881944444445</c:v>
                </c:pt>
                <c:pt idx="335182">
                  <c:v>44995.885416666664</c:v>
                </c:pt>
                <c:pt idx="335183">
                  <c:v>44995.888888888891</c:v>
                </c:pt>
                <c:pt idx="335184">
                  <c:v>44995.892361111109</c:v>
                </c:pt>
                <c:pt idx="335185">
                  <c:v>44995.895833333336</c:v>
                </c:pt>
                <c:pt idx="335186">
                  <c:v>44995.899305555555</c:v>
                </c:pt>
                <c:pt idx="335187">
                  <c:v>44995.902777777781</c:v>
                </c:pt>
                <c:pt idx="335188">
                  <c:v>44995.90625</c:v>
                </c:pt>
                <c:pt idx="335189">
                  <c:v>44995.909722222219</c:v>
                </c:pt>
                <c:pt idx="335190">
                  <c:v>44995.913194444445</c:v>
                </c:pt>
                <c:pt idx="335191">
                  <c:v>44995.916666666664</c:v>
                </c:pt>
                <c:pt idx="335192">
                  <c:v>44995.920138888891</c:v>
                </c:pt>
                <c:pt idx="335193">
                  <c:v>44995.923611111109</c:v>
                </c:pt>
                <c:pt idx="335194">
                  <c:v>44995.927083333336</c:v>
                </c:pt>
                <c:pt idx="335195">
                  <c:v>44995.930555555555</c:v>
                </c:pt>
                <c:pt idx="335196">
                  <c:v>44995.934027777781</c:v>
                </c:pt>
                <c:pt idx="335197">
                  <c:v>44995.9375</c:v>
                </c:pt>
                <c:pt idx="335198">
                  <c:v>44995.940972222219</c:v>
                </c:pt>
                <c:pt idx="335199">
                  <c:v>44995.944444444445</c:v>
                </c:pt>
                <c:pt idx="335200">
                  <c:v>44995.947916666664</c:v>
                </c:pt>
                <c:pt idx="335201">
                  <c:v>44995.951388888891</c:v>
                </c:pt>
                <c:pt idx="335202">
                  <c:v>44995.954861111109</c:v>
                </c:pt>
                <c:pt idx="335203">
                  <c:v>44995.958333333336</c:v>
                </c:pt>
                <c:pt idx="335204">
                  <c:v>44995.961805555555</c:v>
                </c:pt>
                <c:pt idx="335205">
                  <c:v>44995.965277777781</c:v>
                </c:pt>
                <c:pt idx="335206">
                  <c:v>44995.96875</c:v>
                </c:pt>
                <c:pt idx="335207">
                  <c:v>44995.972222222219</c:v>
                </c:pt>
                <c:pt idx="335208">
                  <c:v>44995.975694444445</c:v>
                </c:pt>
                <c:pt idx="335209">
                  <c:v>44995.979166666664</c:v>
                </c:pt>
                <c:pt idx="335210">
                  <c:v>44995.982638888891</c:v>
                </c:pt>
                <c:pt idx="335211">
                  <c:v>44995.986111111109</c:v>
                </c:pt>
                <c:pt idx="335212">
                  <c:v>44995.989583333336</c:v>
                </c:pt>
                <c:pt idx="335213">
                  <c:v>44995.993055555555</c:v>
                </c:pt>
                <c:pt idx="335214">
                  <c:v>44995.996527777781</c:v>
                </c:pt>
                <c:pt idx="335215">
                  <c:v>44996</c:v>
                </c:pt>
                <c:pt idx="335216">
                  <c:v>44996.003472222219</c:v>
                </c:pt>
                <c:pt idx="335217">
                  <c:v>44996.006944444445</c:v>
                </c:pt>
                <c:pt idx="335218">
                  <c:v>44996.010416666664</c:v>
                </c:pt>
                <c:pt idx="335219">
                  <c:v>44996.013888888891</c:v>
                </c:pt>
                <c:pt idx="335220">
                  <c:v>44996.017361111109</c:v>
                </c:pt>
                <c:pt idx="335221">
                  <c:v>44996.020833333336</c:v>
                </c:pt>
                <c:pt idx="335222">
                  <c:v>44996.024305555555</c:v>
                </c:pt>
                <c:pt idx="335223">
                  <c:v>44996.027777777781</c:v>
                </c:pt>
                <c:pt idx="335224">
                  <c:v>44996.03125</c:v>
                </c:pt>
                <c:pt idx="335225">
                  <c:v>44996.034722222219</c:v>
                </c:pt>
                <c:pt idx="335226">
                  <c:v>44996.038194444445</c:v>
                </c:pt>
                <c:pt idx="335227">
                  <c:v>44996.041666666664</c:v>
                </c:pt>
                <c:pt idx="335228">
                  <c:v>44996.045138888891</c:v>
                </c:pt>
                <c:pt idx="335229">
                  <c:v>44996.048611111109</c:v>
                </c:pt>
                <c:pt idx="335230">
                  <c:v>44996.052083333336</c:v>
                </c:pt>
                <c:pt idx="335231">
                  <c:v>44996.055555555555</c:v>
                </c:pt>
                <c:pt idx="335232">
                  <c:v>44996.059027777781</c:v>
                </c:pt>
                <c:pt idx="335233">
                  <c:v>44996.0625</c:v>
                </c:pt>
                <c:pt idx="335234">
                  <c:v>44996.065972222219</c:v>
                </c:pt>
                <c:pt idx="335235">
                  <c:v>44996.069444444445</c:v>
                </c:pt>
                <c:pt idx="335236">
                  <c:v>44996.072916666664</c:v>
                </c:pt>
                <c:pt idx="335237">
                  <c:v>44996.076388888891</c:v>
                </c:pt>
                <c:pt idx="335238">
                  <c:v>44996.079861111109</c:v>
                </c:pt>
                <c:pt idx="335239">
                  <c:v>44996.083333333336</c:v>
                </c:pt>
                <c:pt idx="335240">
                  <c:v>44996.086805555555</c:v>
                </c:pt>
                <c:pt idx="335241">
                  <c:v>44996.090277777781</c:v>
                </c:pt>
                <c:pt idx="335242">
                  <c:v>44996.09375</c:v>
                </c:pt>
                <c:pt idx="335243">
                  <c:v>44996.097222222219</c:v>
                </c:pt>
                <c:pt idx="335244">
                  <c:v>44996.100694444445</c:v>
                </c:pt>
                <c:pt idx="335245">
                  <c:v>44996.104166666664</c:v>
                </c:pt>
                <c:pt idx="335246">
                  <c:v>44996.107638888891</c:v>
                </c:pt>
                <c:pt idx="335247">
                  <c:v>44996.111111111109</c:v>
                </c:pt>
                <c:pt idx="335248">
                  <c:v>44996.114583333336</c:v>
                </c:pt>
                <c:pt idx="335249">
                  <c:v>44996.118055555555</c:v>
                </c:pt>
                <c:pt idx="335250">
                  <c:v>44996.121527777781</c:v>
                </c:pt>
                <c:pt idx="335251">
                  <c:v>44996.125</c:v>
                </c:pt>
                <c:pt idx="335252">
                  <c:v>44996.128472222219</c:v>
                </c:pt>
                <c:pt idx="335253">
                  <c:v>44996.131944444445</c:v>
                </c:pt>
                <c:pt idx="335254">
                  <c:v>44996.135416666664</c:v>
                </c:pt>
                <c:pt idx="335255">
                  <c:v>44996.138888888891</c:v>
                </c:pt>
                <c:pt idx="335256">
                  <c:v>44996.142361111109</c:v>
                </c:pt>
                <c:pt idx="335257">
                  <c:v>44996.145833333336</c:v>
                </c:pt>
                <c:pt idx="335258">
                  <c:v>44996.149305555555</c:v>
                </c:pt>
                <c:pt idx="335259">
                  <c:v>44996.152777777781</c:v>
                </c:pt>
                <c:pt idx="335260">
                  <c:v>44996.15625</c:v>
                </c:pt>
                <c:pt idx="335261">
                  <c:v>44996.159722222219</c:v>
                </c:pt>
                <c:pt idx="335262">
                  <c:v>44996.163194444445</c:v>
                </c:pt>
                <c:pt idx="335263">
                  <c:v>44996.166666666664</c:v>
                </c:pt>
                <c:pt idx="335264">
                  <c:v>44996.170138888891</c:v>
                </c:pt>
                <c:pt idx="335265">
                  <c:v>44996.173611111109</c:v>
                </c:pt>
                <c:pt idx="335266">
                  <c:v>44996.177083333336</c:v>
                </c:pt>
                <c:pt idx="335267">
                  <c:v>44996.180555555555</c:v>
                </c:pt>
                <c:pt idx="335268">
                  <c:v>44996.184027777781</c:v>
                </c:pt>
                <c:pt idx="335269">
                  <c:v>44996.1875</c:v>
                </c:pt>
                <c:pt idx="335270">
                  <c:v>44996.190972222219</c:v>
                </c:pt>
                <c:pt idx="335271">
                  <c:v>44996.194444444445</c:v>
                </c:pt>
                <c:pt idx="335272">
                  <c:v>44996.197916666664</c:v>
                </c:pt>
                <c:pt idx="335273">
                  <c:v>44996.201388888891</c:v>
                </c:pt>
                <c:pt idx="335274">
                  <c:v>44996.204861111109</c:v>
                </c:pt>
                <c:pt idx="335275">
                  <c:v>44996.208333333336</c:v>
                </c:pt>
                <c:pt idx="335276">
                  <c:v>44996.211805555555</c:v>
                </c:pt>
                <c:pt idx="335277">
                  <c:v>44996.215277777781</c:v>
                </c:pt>
                <c:pt idx="335278">
                  <c:v>44996.21875</c:v>
                </c:pt>
                <c:pt idx="335279">
                  <c:v>44996.222222222219</c:v>
                </c:pt>
                <c:pt idx="335280">
                  <c:v>44996.225694444445</c:v>
                </c:pt>
                <c:pt idx="335281">
                  <c:v>44996.229166666664</c:v>
                </c:pt>
                <c:pt idx="335282">
                  <c:v>44996.232638888891</c:v>
                </c:pt>
                <c:pt idx="335283">
                  <c:v>44996.236111111109</c:v>
                </c:pt>
                <c:pt idx="335284">
                  <c:v>44996.239583333336</c:v>
                </c:pt>
                <c:pt idx="335285">
                  <c:v>44996.243055555555</c:v>
                </c:pt>
                <c:pt idx="335286">
                  <c:v>44996.246527777781</c:v>
                </c:pt>
                <c:pt idx="335287">
                  <c:v>44996.25</c:v>
                </c:pt>
                <c:pt idx="335288">
                  <c:v>44996.253472222219</c:v>
                </c:pt>
                <c:pt idx="335289">
                  <c:v>44996.256944444445</c:v>
                </c:pt>
                <c:pt idx="335290">
                  <c:v>44996.260416666664</c:v>
                </c:pt>
                <c:pt idx="335291">
                  <c:v>44996.263888888891</c:v>
                </c:pt>
                <c:pt idx="335292">
                  <c:v>44996.267361111109</c:v>
                </c:pt>
                <c:pt idx="335293">
                  <c:v>44996.270833333336</c:v>
                </c:pt>
                <c:pt idx="335294">
                  <c:v>44996.274305555555</c:v>
                </c:pt>
                <c:pt idx="335295">
                  <c:v>44996.277777777781</c:v>
                </c:pt>
                <c:pt idx="335296">
                  <c:v>44996.28125</c:v>
                </c:pt>
                <c:pt idx="335297">
                  <c:v>44996.284722222219</c:v>
                </c:pt>
                <c:pt idx="335298">
                  <c:v>44996.288194444445</c:v>
                </c:pt>
                <c:pt idx="335299">
                  <c:v>44996.291666666664</c:v>
                </c:pt>
                <c:pt idx="335300">
                  <c:v>44996.295138888891</c:v>
                </c:pt>
                <c:pt idx="335301">
                  <c:v>44996.298611111109</c:v>
                </c:pt>
                <c:pt idx="335302">
                  <c:v>44996.302083333336</c:v>
                </c:pt>
                <c:pt idx="335303">
                  <c:v>44996.305555555555</c:v>
                </c:pt>
                <c:pt idx="335304">
                  <c:v>44996.309027777781</c:v>
                </c:pt>
                <c:pt idx="335305">
                  <c:v>44996.3125</c:v>
                </c:pt>
                <c:pt idx="335306">
                  <c:v>44996.315972222219</c:v>
                </c:pt>
                <c:pt idx="335307">
                  <c:v>44996.319444444445</c:v>
                </c:pt>
                <c:pt idx="335308">
                  <c:v>44996.322916666664</c:v>
                </c:pt>
                <c:pt idx="335309">
                  <c:v>44996.326388888891</c:v>
                </c:pt>
                <c:pt idx="335310">
                  <c:v>44996.329861111109</c:v>
                </c:pt>
                <c:pt idx="335311">
                  <c:v>44996.333333333336</c:v>
                </c:pt>
                <c:pt idx="335312">
                  <c:v>44996.336805555555</c:v>
                </c:pt>
                <c:pt idx="335313">
                  <c:v>44996.340277777781</c:v>
                </c:pt>
                <c:pt idx="335314">
                  <c:v>44996.34375</c:v>
                </c:pt>
                <c:pt idx="335315">
                  <c:v>44996.347222222219</c:v>
                </c:pt>
                <c:pt idx="335316">
                  <c:v>44996.350694444445</c:v>
                </c:pt>
                <c:pt idx="335317">
                  <c:v>44996.354166666664</c:v>
                </c:pt>
                <c:pt idx="335318">
                  <c:v>44996.357638888891</c:v>
                </c:pt>
                <c:pt idx="335319">
                  <c:v>44996.361111111109</c:v>
                </c:pt>
                <c:pt idx="335320">
                  <c:v>44996.364583333336</c:v>
                </c:pt>
                <c:pt idx="335321">
                  <c:v>44996.368055555555</c:v>
                </c:pt>
                <c:pt idx="335322">
                  <c:v>44996.371527777781</c:v>
                </c:pt>
                <c:pt idx="335323">
                  <c:v>44996.375</c:v>
                </c:pt>
                <c:pt idx="335324">
                  <c:v>44996.378472222219</c:v>
                </c:pt>
                <c:pt idx="335325">
                  <c:v>44996.381944444445</c:v>
                </c:pt>
                <c:pt idx="335326">
                  <c:v>44996.385416666664</c:v>
                </c:pt>
                <c:pt idx="335327">
                  <c:v>44996.388888888891</c:v>
                </c:pt>
                <c:pt idx="335328">
                  <c:v>44996.392361111109</c:v>
                </c:pt>
                <c:pt idx="335329">
                  <c:v>44996.395833333336</c:v>
                </c:pt>
                <c:pt idx="335330">
                  <c:v>44996.399305555555</c:v>
                </c:pt>
                <c:pt idx="335331">
                  <c:v>44996.402777777781</c:v>
                </c:pt>
                <c:pt idx="335332">
                  <c:v>44996.40625</c:v>
                </c:pt>
                <c:pt idx="335333">
                  <c:v>44996.409722222219</c:v>
                </c:pt>
                <c:pt idx="335334">
                  <c:v>44996.413194444445</c:v>
                </c:pt>
                <c:pt idx="335335">
                  <c:v>44996.416666666664</c:v>
                </c:pt>
                <c:pt idx="335336">
                  <c:v>44996.420138888891</c:v>
                </c:pt>
                <c:pt idx="335337">
                  <c:v>44996.423611111109</c:v>
                </c:pt>
                <c:pt idx="335338">
                  <c:v>44996.427083333336</c:v>
                </c:pt>
                <c:pt idx="335339">
                  <c:v>44996.430555555555</c:v>
                </c:pt>
                <c:pt idx="335340">
                  <c:v>44996.434027777781</c:v>
                </c:pt>
                <c:pt idx="335341">
                  <c:v>44996.4375</c:v>
                </c:pt>
                <c:pt idx="335342">
                  <c:v>44996.440972222219</c:v>
                </c:pt>
                <c:pt idx="335343">
                  <c:v>44996.444444444445</c:v>
                </c:pt>
                <c:pt idx="335344">
                  <c:v>44996.447916666664</c:v>
                </c:pt>
                <c:pt idx="335345">
                  <c:v>44996.451388888891</c:v>
                </c:pt>
                <c:pt idx="335346">
                  <c:v>44996.454861111109</c:v>
                </c:pt>
                <c:pt idx="335347">
                  <c:v>44996.458333333336</c:v>
                </c:pt>
                <c:pt idx="335348">
                  <c:v>44996.461805555555</c:v>
                </c:pt>
                <c:pt idx="335349">
                  <c:v>44996.465277777781</c:v>
                </c:pt>
                <c:pt idx="335350">
                  <c:v>44996.46875</c:v>
                </c:pt>
                <c:pt idx="335351">
                  <c:v>44996.472222222219</c:v>
                </c:pt>
                <c:pt idx="335352">
                  <c:v>44996.475694444445</c:v>
                </c:pt>
                <c:pt idx="335353">
                  <c:v>44996.479166666664</c:v>
                </c:pt>
                <c:pt idx="335354">
                  <c:v>44996.482638888891</c:v>
                </c:pt>
                <c:pt idx="335355">
                  <c:v>44996.486111111109</c:v>
                </c:pt>
                <c:pt idx="335356">
                  <c:v>44996.489583333336</c:v>
                </c:pt>
                <c:pt idx="335357">
                  <c:v>44996.493055555555</c:v>
                </c:pt>
                <c:pt idx="335358">
                  <c:v>44996.496527777781</c:v>
                </c:pt>
                <c:pt idx="335359">
                  <c:v>44996.5</c:v>
                </c:pt>
                <c:pt idx="335360">
                  <c:v>44996.503472222219</c:v>
                </c:pt>
                <c:pt idx="335361">
                  <c:v>44996.506944444445</c:v>
                </c:pt>
                <c:pt idx="335362">
                  <c:v>44996.510416666664</c:v>
                </c:pt>
                <c:pt idx="335363">
                  <c:v>44996.513888888891</c:v>
                </c:pt>
                <c:pt idx="335364">
                  <c:v>44996.517361111109</c:v>
                </c:pt>
                <c:pt idx="335365">
                  <c:v>44996.520833333336</c:v>
                </c:pt>
                <c:pt idx="335366">
                  <c:v>44996.524305555555</c:v>
                </c:pt>
                <c:pt idx="335367">
                  <c:v>44996.527777777781</c:v>
                </c:pt>
                <c:pt idx="335368">
                  <c:v>44996.53125</c:v>
                </c:pt>
                <c:pt idx="335369">
                  <c:v>44996.534722222219</c:v>
                </c:pt>
                <c:pt idx="335370">
                  <c:v>44996.538194444445</c:v>
                </c:pt>
                <c:pt idx="335371">
                  <c:v>44996.541666666664</c:v>
                </c:pt>
                <c:pt idx="335372">
                  <c:v>44996.545138888891</c:v>
                </c:pt>
                <c:pt idx="335373">
                  <c:v>44996.548611111109</c:v>
                </c:pt>
                <c:pt idx="335374">
                  <c:v>44996.552083333336</c:v>
                </c:pt>
                <c:pt idx="335375">
                  <c:v>44996.555555555555</c:v>
                </c:pt>
                <c:pt idx="335376">
                  <c:v>44996.559027777781</c:v>
                </c:pt>
                <c:pt idx="335377">
                  <c:v>44996.5625</c:v>
                </c:pt>
                <c:pt idx="335378">
                  <c:v>44996.565972222219</c:v>
                </c:pt>
                <c:pt idx="335379">
                  <c:v>44996.569444444445</c:v>
                </c:pt>
                <c:pt idx="335380">
                  <c:v>44996.572916666664</c:v>
                </c:pt>
                <c:pt idx="335381">
                  <c:v>44996.576388888891</c:v>
                </c:pt>
                <c:pt idx="335382">
                  <c:v>44996.579861111109</c:v>
                </c:pt>
                <c:pt idx="335383">
                  <c:v>44996.583333333336</c:v>
                </c:pt>
                <c:pt idx="335384">
                  <c:v>44996.586805555555</c:v>
                </c:pt>
                <c:pt idx="335385">
                  <c:v>44996.590277777781</c:v>
                </c:pt>
                <c:pt idx="335386">
                  <c:v>44996.59375</c:v>
                </c:pt>
                <c:pt idx="335387">
                  <c:v>44996.597222222219</c:v>
                </c:pt>
                <c:pt idx="335388">
                  <c:v>44996.600694444445</c:v>
                </c:pt>
                <c:pt idx="335389">
                  <c:v>44996.604166666664</c:v>
                </c:pt>
                <c:pt idx="335390">
                  <c:v>44996.607638888891</c:v>
                </c:pt>
                <c:pt idx="335391">
                  <c:v>44996.611111111109</c:v>
                </c:pt>
                <c:pt idx="335392">
                  <c:v>44996.614583333336</c:v>
                </c:pt>
                <c:pt idx="335393">
                  <c:v>44996.618055555555</c:v>
                </c:pt>
                <c:pt idx="335394">
                  <c:v>44996.621527777781</c:v>
                </c:pt>
                <c:pt idx="335395">
                  <c:v>44996.625</c:v>
                </c:pt>
                <c:pt idx="335396">
                  <c:v>44996.628472222219</c:v>
                </c:pt>
                <c:pt idx="335397">
                  <c:v>44996.631944444445</c:v>
                </c:pt>
                <c:pt idx="335398">
                  <c:v>44996.635416666664</c:v>
                </c:pt>
                <c:pt idx="335399">
                  <c:v>44996.638888888891</c:v>
                </c:pt>
                <c:pt idx="335400">
                  <c:v>44996.642361111109</c:v>
                </c:pt>
                <c:pt idx="335401">
                  <c:v>44996.645833333336</c:v>
                </c:pt>
                <c:pt idx="335402">
                  <c:v>44996.649305555555</c:v>
                </c:pt>
                <c:pt idx="335403">
                  <c:v>44996.652777777781</c:v>
                </c:pt>
                <c:pt idx="335404">
                  <c:v>44996.65625</c:v>
                </c:pt>
                <c:pt idx="335405">
                  <c:v>44996.659722222219</c:v>
                </c:pt>
                <c:pt idx="335406">
                  <c:v>44996.663194444445</c:v>
                </c:pt>
                <c:pt idx="335407">
                  <c:v>44996.666666666664</c:v>
                </c:pt>
                <c:pt idx="335408">
                  <c:v>44996.670138888891</c:v>
                </c:pt>
                <c:pt idx="335409">
                  <c:v>44996.673611111109</c:v>
                </c:pt>
                <c:pt idx="335410">
                  <c:v>44996.677083333336</c:v>
                </c:pt>
                <c:pt idx="335411">
                  <c:v>44996.680555555555</c:v>
                </c:pt>
                <c:pt idx="335412">
                  <c:v>44996.684027777781</c:v>
                </c:pt>
                <c:pt idx="335413">
                  <c:v>44996.6875</c:v>
                </c:pt>
                <c:pt idx="335414">
                  <c:v>44996.690972222219</c:v>
                </c:pt>
                <c:pt idx="335415">
                  <c:v>44996.694444444445</c:v>
                </c:pt>
                <c:pt idx="335416">
                  <c:v>44996.697916666664</c:v>
                </c:pt>
                <c:pt idx="335417">
                  <c:v>44996.701388888891</c:v>
                </c:pt>
                <c:pt idx="335418">
                  <c:v>44996.704861111109</c:v>
                </c:pt>
                <c:pt idx="335419">
                  <c:v>44996.708333333336</c:v>
                </c:pt>
                <c:pt idx="335420">
                  <c:v>44996.711805555555</c:v>
                </c:pt>
                <c:pt idx="335421">
                  <c:v>44996.715277777781</c:v>
                </c:pt>
                <c:pt idx="335422">
                  <c:v>44996.71875</c:v>
                </c:pt>
                <c:pt idx="335423">
                  <c:v>44996.722222222219</c:v>
                </c:pt>
                <c:pt idx="335424">
                  <c:v>44996.725694444445</c:v>
                </c:pt>
                <c:pt idx="335425">
                  <c:v>44996.729166666664</c:v>
                </c:pt>
                <c:pt idx="335426">
                  <c:v>44996.732638888891</c:v>
                </c:pt>
                <c:pt idx="335427">
                  <c:v>44996.736111111109</c:v>
                </c:pt>
                <c:pt idx="335428">
                  <c:v>44996.739583333336</c:v>
                </c:pt>
                <c:pt idx="335429">
                  <c:v>44996.743055555555</c:v>
                </c:pt>
                <c:pt idx="335430">
                  <c:v>44996.746527777781</c:v>
                </c:pt>
                <c:pt idx="335431">
                  <c:v>44996.75</c:v>
                </c:pt>
                <c:pt idx="335432">
                  <c:v>44996.753472222219</c:v>
                </c:pt>
                <c:pt idx="335433">
                  <c:v>44996.756944444445</c:v>
                </c:pt>
                <c:pt idx="335434">
                  <c:v>44996.760416666664</c:v>
                </c:pt>
                <c:pt idx="335435">
                  <c:v>44996.763888888891</c:v>
                </c:pt>
                <c:pt idx="335436">
                  <c:v>44996.767361111109</c:v>
                </c:pt>
                <c:pt idx="335437">
                  <c:v>44996.770833333336</c:v>
                </c:pt>
                <c:pt idx="335438">
                  <c:v>44996.774305555555</c:v>
                </c:pt>
                <c:pt idx="335439">
                  <c:v>44996.777777777781</c:v>
                </c:pt>
                <c:pt idx="335440">
                  <c:v>44996.78125</c:v>
                </c:pt>
                <c:pt idx="335441">
                  <c:v>44996.784722222219</c:v>
                </c:pt>
                <c:pt idx="335442">
                  <c:v>44996.788194444445</c:v>
                </c:pt>
                <c:pt idx="335443">
                  <c:v>44996.791666666664</c:v>
                </c:pt>
                <c:pt idx="335444">
                  <c:v>44996.795138888891</c:v>
                </c:pt>
                <c:pt idx="335445">
                  <c:v>44996.798611111109</c:v>
                </c:pt>
                <c:pt idx="335446">
                  <c:v>44996.802083333336</c:v>
                </c:pt>
                <c:pt idx="335447">
                  <c:v>44996.805555555555</c:v>
                </c:pt>
                <c:pt idx="335448">
                  <c:v>44996.809027777781</c:v>
                </c:pt>
                <c:pt idx="335449">
                  <c:v>44996.8125</c:v>
                </c:pt>
                <c:pt idx="335450">
                  <c:v>44996.815972222219</c:v>
                </c:pt>
                <c:pt idx="335451">
                  <c:v>44996.819444444445</c:v>
                </c:pt>
                <c:pt idx="335452">
                  <c:v>44996.822916666664</c:v>
                </c:pt>
                <c:pt idx="335453">
                  <c:v>44996.826388888891</c:v>
                </c:pt>
                <c:pt idx="335454">
                  <c:v>44996.829861111109</c:v>
                </c:pt>
                <c:pt idx="335455">
                  <c:v>44996.833333333336</c:v>
                </c:pt>
                <c:pt idx="335456">
                  <c:v>44996.836805555555</c:v>
                </c:pt>
                <c:pt idx="335457">
                  <c:v>44996.840277777781</c:v>
                </c:pt>
                <c:pt idx="335458">
                  <c:v>44996.84375</c:v>
                </c:pt>
                <c:pt idx="335459">
                  <c:v>44996.847222222219</c:v>
                </c:pt>
                <c:pt idx="335460">
                  <c:v>44996.850694444445</c:v>
                </c:pt>
                <c:pt idx="335461">
                  <c:v>44996.854166666664</c:v>
                </c:pt>
                <c:pt idx="335462">
                  <c:v>44996.857638888891</c:v>
                </c:pt>
                <c:pt idx="335463">
                  <c:v>44996.861111111109</c:v>
                </c:pt>
                <c:pt idx="335464">
                  <c:v>44996.864583333336</c:v>
                </c:pt>
                <c:pt idx="335465">
                  <c:v>44996.868055555555</c:v>
                </c:pt>
                <c:pt idx="335466">
                  <c:v>44996.871527777781</c:v>
                </c:pt>
                <c:pt idx="335467">
                  <c:v>44996.875</c:v>
                </c:pt>
                <c:pt idx="335468">
                  <c:v>44996.878472222219</c:v>
                </c:pt>
                <c:pt idx="335469">
                  <c:v>44996.881944444445</c:v>
                </c:pt>
                <c:pt idx="335470">
                  <c:v>44996.885416666664</c:v>
                </c:pt>
                <c:pt idx="335471">
                  <c:v>44996.888888888891</c:v>
                </c:pt>
                <c:pt idx="335472">
                  <c:v>44996.892361111109</c:v>
                </c:pt>
                <c:pt idx="335473">
                  <c:v>44996.895833333336</c:v>
                </c:pt>
                <c:pt idx="335474">
                  <c:v>44996.899305555555</c:v>
                </c:pt>
                <c:pt idx="335475">
                  <c:v>44996.902777777781</c:v>
                </c:pt>
                <c:pt idx="335476">
                  <c:v>44996.90625</c:v>
                </c:pt>
                <c:pt idx="335477">
                  <c:v>44996.909722222219</c:v>
                </c:pt>
                <c:pt idx="335478">
                  <c:v>44996.913194444445</c:v>
                </c:pt>
                <c:pt idx="335479">
                  <c:v>44996.916666666664</c:v>
                </c:pt>
                <c:pt idx="335480">
                  <c:v>44996.920138888891</c:v>
                </c:pt>
                <c:pt idx="335481">
                  <c:v>44996.923611111109</c:v>
                </c:pt>
                <c:pt idx="335482">
                  <c:v>44996.927083333336</c:v>
                </c:pt>
                <c:pt idx="335483">
                  <c:v>44996.930555555555</c:v>
                </c:pt>
                <c:pt idx="335484">
                  <c:v>44996.934027777781</c:v>
                </c:pt>
                <c:pt idx="335485">
                  <c:v>44996.9375</c:v>
                </c:pt>
                <c:pt idx="335486">
                  <c:v>44996.940972222219</c:v>
                </c:pt>
                <c:pt idx="335487">
                  <c:v>44996.944444444445</c:v>
                </c:pt>
                <c:pt idx="335488">
                  <c:v>44996.947916666664</c:v>
                </c:pt>
                <c:pt idx="335489">
                  <c:v>44996.951388888891</c:v>
                </c:pt>
                <c:pt idx="335490">
                  <c:v>44996.954861111109</c:v>
                </c:pt>
                <c:pt idx="335491">
                  <c:v>44996.958333333336</c:v>
                </c:pt>
                <c:pt idx="335492">
                  <c:v>44996.961805555555</c:v>
                </c:pt>
                <c:pt idx="335493">
                  <c:v>44996.965277777781</c:v>
                </c:pt>
                <c:pt idx="335494">
                  <c:v>44996.96875</c:v>
                </c:pt>
                <c:pt idx="335495">
                  <c:v>44996.972222222219</c:v>
                </c:pt>
                <c:pt idx="335496">
                  <c:v>44996.975694444445</c:v>
                </c:pt>
                <c:pt idx="335497">
                  <c:v>44996.979166666664</c:v>
                </c:pt>
                <c:pt idx="335498">
                  <c:v>44996.982638888891</c:v>
                </c:pt>
                <c:pt idx="335499">
                  <c:v>44996.986111111109</c:v>
                </c:pt>
                <c:pt idx="335500">
                  <c:v>44996.989583333336</c:v>
                </c:pt>
                <c:pt idx="335501">
                  <c:v>44996.993055555555</c:v>
                </c:pt>
                <c:pt idx="335502">
                  <c:v>44996.996527777781</c:v>
                </c:pt>
                <c:pt idx="335503">
                  <c:v>44997</c:v>
                </c:pt>
                <c:pt idx="335504">
                  <c:v>44997.003472222219</c:v>
                </c:pt>
                <c:pt idx="335505">
                  <c:v>44997.006944444445</c:v>
                </c:pt>
                <c:pt idx="335506">
                  <c:v>44997.010416666664</c:v>
                </c:pt>
                <c:pt idx="335507">
                  <c:v>44997.013888888891</c:v>
                </c:pt>
                <c:pt idx="335508">
                  <c:v>44997.017361111109</c:v>
                </c:pt>
                <c:pt idx="335509">
                  <c:v>44997.020833333336</c:v>
                </c:pt>
                <c:pt idx="335510">
                  <c:v>44997.024305555555</c:v>
                </c:pt>
                <c:pt idx="335511">
                  <c:v>44997.027777777781</c:v>
                </c:pt>
                <c:pt idx="335512">
                  <c:v>44997.03125</c:v>
                </c:pt>
                <c:pt idx="335513">
                  <c:v>44997.034722222219</c:v>
                </c:pt>
                <c:pt idx="335514">
                  <c:v>44997.038194444445</c:v>
                </c:pt>
                <c:pt idx="335515">
                  <c:v>44997.041666666664</c:v>
                </c:pt>
                <c:pt idx="335516">
                  <c:v>44997.045138888891</c:v>
                </c:pt>
                <c:pt idx="335517">
                  <c:v>44997.048611111109</c:v>
                </c:pt>
                <c:pt idx="335518">
                  <c:v>44997.052083333336</c:v>
                </c:pt>
                <c:pt idx="335519">
                  <c:v>44997.055555555555</c:v>
                </c:pt>
                <c:pt idx="335520">
                  <c:v>44997.059027777781</c:v>
                </c:pt>
                <c:pt idx="335521">
                  <c:v>44997.0625</c:v>
                </c:pt>
                <c:pt idx="335522">
                  <c:v>44997.065972222219</c:v>
                </c:pt>
                <c:pt idx="335523">
                  <c:v>44997.069444444445</c:v>
                </c:pt>
                <c:pt idx="335524">
                  <c:v>44997.072916666664</c:v>
                </c:pt>
                <c:pt idx="335525">
                  <c:v>44997.076388888891</c:v>
                </c:pt>
                <c:pt idx="335526">
                  <c:v>44997.079861111109</c:v>
                </c:pt>
                <c:pt idx="335527">
                  <c:v>44997.083333333336</c:v>
                </c:pt>
                <c:pt idx="335528">
                  <c:v>44997.086805555555</c:v>
                </c:pt>
                <c:pt idx="335529">
                  <c:v>44997.090277777781</c:v>
                </c:pt>
                <c:pt idx="335530">
                  <c:v>44997.09375</c:v>
                </c:pt>
                <c:pt idx="335531">
                  <c:v>44997.097222222219</c:v>
                </c:pt>
                <c:pt idx="335532">
                  <c:v>44997.100694444445</c:v>
                </c:pt>
                <c:pt idx="335533">
                  <c:v>44997.104166666664</c:v>
                </c:pt>
                <c:pt idx="335534">
                  <c:v>44997.107638888891</c:v>
                </c:pt>
                <c:pt idx="335535">
                  <c:v>44997.111111111109</c:v>
                </c:pt>
                <c:pt idx="335536">
                  <c:v>44997.114583333336</c:v>
                </c:pt>
                <c:pt idx="335537">
                  <c:v>44997.118055555555</c:v>
                </c:pt>
                <c:pt idx="335538">
                  <c:v>44997.121527777781</c:v>
                </c:pt>
                <c:pt idx="335539">
                  <c:v>44997.125</c:v>
                </c:pt>
                <c:pt idx="335540">
                  <c:v>44997.128472222219</c:v>
                </c:pt>
                <c:pt idx="335541">
                  <c:v>44997.131944444445</c:v>
                </c:pt>
                <c:pt idx="335542">
                  <c:v>44997.135416666664</c:v>
                </c:pt>
                <c:pt idx="335543">
                  <c:v>44997.138888888891</c:v>
                </c:pt>
                <c:pt idx="335544">
                  <c:v>44997.142361111109</c:v>
                </c:pt>
                <c:pt idx="335545">
                  <c:v>44997.145833333336</c:v>
                </c:pt>
                <c:pt idx="335546">
                  <c:v>44997.149305555555</c:v>
                </c:pt>
                <c:pt idx="335547">
                  <c:v>44997.152777777781</c:v>
                </c:pt>
                <c:pt idx="335548">
                  <c:v>44997.15625</c:v>
                </c:pt>
                <c:pt idx="335549">
                  <c:v>44997.159722222219</c:v>
                </c:pt>
                <c:pt idx="335550">
                  <c:v>44997.163194444445</c:v>
                </c:pt>
                <c:pt idx="335551">
                  <c:v>44997.166666666664</c:v>
                </c:pt>
                <c:pt idx="335552">
                  <c:v>44997.170138888891</c:v>
                </c:pt>
                <c:pt idx="335553">
                  <c:v>44997.173611111109</c:v>
                </c:pt>
                <c:pt idx="335554">
                  <c:v>44997.177083333336</c:v>
                </c:pt>
                <c:pt idx="335555">
                  <c:v>44997.180555555555</c:v>
                </c:pt>
                <c:pt idx="335556">
                  <c:v>44997.184027777781</c:v>
                </c:pt>
                <c:pt idx="335557">
                  <c:v>44997.1875</c:v>
                </c:pt>
                <c:pt idx="335558">
                  <c:v>44997.190972222219</c:v>
                </c:pt>
                <c:pt idx="335559">
                  <c:v>44997.194444444445</c:v>
                </c:pt>
                <c:pt idx="335560">
                  <c:v>44997.197916666664</c:v>
                </c:pt>
                <c:pt idx="335561">
                  <c:v>44997.201388888891</c:v>
                </c:pt>
                <c:pt idx="335562">
                  <c:v>44997.204861111109</c:v>
                </c:pt>
                <c:pt idx="335563">
                  <c:v>44997.208333333336</c:v>
                </c:pt>
                <c:pt idx="335564">
                  <c:v>44997.211805555555</c:v>
                </c:pt>
                <c:pt idx="335565">
                  <c:v>44997.215277777781</c:v>
                </c:pt>
                <c:pt idx="335566">
                  <c:v>44997.21875</c:v>
                </c:pt>
                <c:pt idx="335567">
                  <c:v>44997.222222222219</c:v>
                </c:pt>
                <c:pt idx="335568">
                  <c:v>44997.225694444445</c:v>
                </c:pt>
                <c:pt idx="335569">
                  <c:v>44997.229166666664</c:v>
                </c:pt>
                <c:pt idx="335570">
                  <c:v>44997.232638888891</c:v>
                </c:pt>
                <c:pt idx="335571">
                  <c:v>44997.236111111109</c:v>
                </c:pt>
                <c:pt idx="335572">
                  <c:v>44997.239583333336</c:v>
                </c:pt>
                <c:pt idx="335573">
                  <c:v>44997.243055555555</c:v>
                </c:pt>
                <c:pt idx="335574">
                  <c:v>44997.246527777781</c:v>
                </c:pt>
                <c:pt idx="335575">
                  <c:v>44997.25</c:v>
                </c:pt>
                <c:pt idx="335576">
                  <c:v>44997.253472222219</c:v>
                </c:pt>
                <c:pt idx="335577">
                  <c:v>44997.256944444445</c:v>
                </c:pt>
                <c:pt idx="335578">
                  <c:v>44997.260416666664</c:v>
                </c:pt>
                <c:pt idx="335579">
                  <c:v>44997.263888888891</c:v>
                </c:pt>
                <c:pt idx="335580">
                  <c:v>44997.267361111109</c:v>
                </c:pt>
                <c:pt idx="335581">
                  <c:v>44997.270833333336</c:v>
                </c:pt>
                <c:pt idx="335582">
                  <c:v>44997.274305555555</c:v>
                </c:pt>
                <c:pt idx="335583">
                  <c:v>44997.277777777781</c:v>
                </c:pt>
                <c:pt idx="335584">
                  <c:v>44997.28125</c:v>
                </c:pt>
                <c:pt idx="335585">
                  <c:v>44997.284722222219</c:v>
                </c:pt>
                <c:pt idx="335586">
                  <c:v>44997.288194444445</c:v>
                </c:pt>
                <c:pt idx="335587">
                  <c:v>44997.291666666664</c:v>
                </c:pt>
                <c:pt idx="335588">
                  <c:v>44997.295138888891</c:v>
                </c:pt>
                <c:pt idx="335589">
                  <c:v>44997.298611111109</c:v>
                </c:pt>
                <c:pt idx="335590">
                  <c:v>44997.302083333336</c:v>
                </c:pt>
                <c:pt idx="335591">
                  <c:v>44997.305555555555</c:v>
                </c:pt>
                <c:pt idx="335592">
                  <c:v>44997.309027777781</c:v>
                </c:pt>
                <c:pt idx="335593">
                  <c:v>44997.3125</c:v>
                </c:pt>
                <c:pt idx="335594">
                  <c:v>44997.315972222219</c:v>
                </c:pt>
                <c:pt idx="335595">
                  <c:v>44997.319444444445</c:v>
                </c:pt>
                <c:pt idx="335596">
                  <c:v>44997.322916666664</c:v>
                </c:pt>
                <c:pt idx="335597">
                  <c:v>44997.326388888891</c:v>
                </c:pt>
                <c:pt idx="335598">
                  <c:v>44997.329861111109</c:v>
                </c:pt>
                <c:pt idx="335599">
                  <c:v>44997.333333333336</c:v>
                </c:pt>
                <c:pt idx="335600">
                  <c:v>44997.336805555555</c:v>
                </c:pt>
                <c:pt idx="335601">
                  <c:v>44997.340277777781</c:v>
                </c:pt>
                <c:pt idx="335602">
                  <c:v>44997.34375</c:v>
                </c:pt>
                <c:pt idx="335603">
                  <c:v>44997.347222222219</c:v>
                </c:pt>
                <c:pt idx="335604">
                  <c:v>44997.350694444445</c:v>
                </c:pt>
                <c:pt idx="335605">
                  <c:v>44997.354166666664</c:v>
                </c:pt>
                <c:pt idx="335606">
                  <c:v>44997.357638888891</c:v>
                </c:pt>
                <c:pt idx="335607">
                  <c:v>44997.361111111109</c:v>
                </c:pt>
                <c:pt idx="335608">
                  <c:v>44997.364583333336</c:v>
                </c:pt>
                <c:pt idx="335609">
                  <c:v>44997.368055555555</c:v>
                </c:pt>
                <c:pt idx="335610">
                  <c:v>44997.371527777781</c:v>
                </c:pt>
                <c:pt idx="335611">
                  <c:v>44997.375</c:v>
                </c:pt>
                <c:pt idx="335612">
                  <c:v>44997.378472222219</c:v>
                </c:pt>
                <c:pt idx="335613">
                  <c:v>44997.381944444445</c:v>
                </c:pt>
                <c:pt idx="335614">
                  <c:v>44997.385416666664</c:v>
                </c:pt>
                <c:pt idx="335615">
                  <c:v>44997.388888888891</c:v>
                </c:pt>
                <c:pt idx="335616">
                  <c:v>44997.392361111109</c:v>
                </c:pt>
                <c:pt idx="335617">
                  <c:v>44997.395833333336</c:v>
                </c:pt>
                <c:pt idx="335618">
                  <c:v>44997.399305555555</c:v>
                </c:pt>
                <c:pt idx="335619">
                  <c:v>44997.402777777781</c:v>
                </c:pt>
                <c:pt idx="335620">
                  <c:v>44997.40625</c:v>
                </c:pt>
                <c:pt idx="335621">
                  <c:v>44997.409722222219</c:v>
                </c:pt>
                <c:pt idx="335622">
                  <c:v>44997.413194444445</c:v>
                </c:pt>
                <c:pt idx="335623">
                  <c:v>44997.416666666664</c:v>
                </c:pt>
                <c:pt idx="335624">
                  <c:v>44997.420138888891</c:v>
                </c:pt>
                <c:pt idx="335625">
                  <c:v>44997.423611111109</c:v>
                </c:pt>
                <c:pt idx="335626">
                  <c:v>44997.427083333336</c:v>
                </c:pt>
                <c:pt idx="335627">
                  <c:v>44997.430555555555</c:v>
                </c:pt>
                <c:pt idx="335628">
                  <c:v>44997.434027777781</c:v>
                </c:pt>
                <c:pt idx="335629">
                  <c:v>44997.4375</c:v>
                </c:pt>
                <c:pt idx="335630">
                  <c:v>44997.440972222219</c:v>
                </c:pt>
                <c:pt idx="335631">
                  <c:v>44997.444444444445</c:v>
                </c:pt>
                <c:pt idx="335632">
                  <c:v>44997.447916666664</c:v>
                </c:pt>
                <c:pt idx="335633">
                  <c:v>44997.451388888891</c:v>
                </c:pt>
                <c:pt idx="335634">
                  <c:v>44997.454861111109</c:v>
                </c:pt>
                <c:pt idx="335635">
                  <c:v>44997.458333333336</c:v>
                </c:pt>
                <c:pt idx="335636">
                  <c:v>44997.461805555555</c:v>
                </c:pt>
                <c:pt idx="335637">
                  <c:v>44997.465277777781</c:v>
                </c:pt>
                <c:pt idx="335638">
                  <c:v>44997.46875</c:v>
                </c:pt>
                <c:pt idx="335639">
                  <c:v>44997.472222222219</c:v>
                </c:pt>
                <c:pt idx="335640">
                  <c:v>44997.475694444445</c:v>
                </c:pt>
                <c:pt idx="335641">
                  <c:v>44997.479166666664</c:v>
                </c:pt>
                <c:pt idx="335642">
                  <c:v>44997.482638888891</c:v>
                </c:pt>
                <c:pt idx="335643">
                  <c:v>44997.486111111109</c:v>
                </c:pt>
                <c:pt idx="335644">
                  <c:v>44997.489583333336</c:v>
                </c:pt>
                <c:pt idx="335645">
                  <c:v>44997.493055555555</c:v>
                </c:pt>
                <c:pt idx="335646">
                  <c:v>44997.496527777781</c:v>
                </c:pt>
                <c:pt idx="335647">
                  <c:v>44997.5</c:v>
                </c:pt>
                <c:pt idx="335648">
                  <c:v>44997.503472222219</c:v>
                </c:pt>
                <c:pt idx="335649">
                  <c:v>44997.506944444445</c:v>
                </c:pt>
                <c:pt idx="335650">
                  <c:v>44997.510416666664</c:v>
                </c:pt>
                <c:pt idx="335651">
                  <c:v>44997.513888888891</c:v>
                </c:pt>
                <c:pt idx="335652">
                  <c:v>44997.517361111109</c:v>
                </c:pt>
                <c:pt idx="335653">
                  <c:v>44997.520833333336</c:v>
                </c:pt>
                <c:pt idx="335654">
                  <c:v>44997.524305555555</c:v>
                </c:pt>
                <c:pt idx="335655">
                  <c:v>44997.527777777781</c:v>
                </c:pt>
                <c:pt idx="335656">
                  <c:v>44997.53125</c:v>
                </c:pt>
                <c:pt idx="335657">
                  <c:v>44997.534722222219</c:v>
                </c:pt>
                <c:pt idx="335658">
                  <c:v>44997.538194444445</c:v>
                </c:pt>
                <c:pt idx="335659">
                  <c:v>44997.541666666664</c:v>
                </c:pt>
                <c:pt idx="335660">
                  <c:v>44997.545138888891</c:v>
                </c:pt>
                <c:pt idx="335661">
                  <c:v>44997.548611111109</c:v>
                </c:pt>
                <c:pt idx="335662">
                  <c:v>44997.552083333336</c:v>
                </c:pt>
                <c:pt idx="335663">
                  <c:v>44997.555555555555</c:v>
                </c:pt>
                <c:pt idx="335664">
                  <c:v>44997.559027777781</c:v>
                </c:pt>
                <c:pt idx="335665">
                  <c:v>44997.5625</c:v>
                </c:pt>
                <c:pt idx="335666">
                  <c:v>44997.565972222219</c:v>
                </c:pt>
                <c:pt idx="335667">
                  <c:v>44997.569444444445</c:v>
                </c:pt>
                <c:pt idx="335668">
                  <c:v>44997.572916666664</c:v>
                </c:pt>
                <c:pt idx="335669">
                  <c:v>44997.576388888891</c:v>
                </c:pt>
                <c:pt idx="335670">
                  <c:v>44997.579861111109</c:v>
                </c:pt>
                <c:pt idx="335671">
                  <c:v>44997.583333333336</c:v>
                </c:pt>
                <c:pt idx="335672">
                  <c:v>44997.586805555555</c:v>
                </c:pt>
                <c:pt idx="335673">
                  <c:v>44997.590277777781</c:v>
                </c:pt>
                <c:pt idx="335674">
                  <c:v>44997.59375</c:v>
                </c:pt>
                <c:pt idx="335675">
                  <c:v>44997.597222222219</c:v>
                </c:pt>
                <c:pt idx="335676">
                  <c:v>44997.600694444445</c:v>
                </c:pt>
                <c:pt idx="335677">
                  <c:v>44997.604166666664</c:v>
                </c:pt>
                <c:pt idx="335678">
                  <c:v>44997.607638888891</c:v>
                </c:pt>
                <c:pt idx="335679">
                  <c:v>44997.611111111109</c:v>
                </c:pt>
                <c:pt idx="335680">
                  <c:v>44997.614583333336</c:v>
                </c:pt>
                <c:pt idx="335681">
                  <c:v>44997.618055555555</c:v>
                </c:pt>
                <c:pt idx="335682">
                  <c:v>44997.621527777781</c:v>
                </c:pt>
                <c:pt idx="335683">
                  <c:v>44997.625</c:v>
                </c:pt>
                <c:pt idx="335684">
                  <c:v>44997.628472222219</c:v>
                </c:pt>
                <c:pt idx="335685">
                  <c:v>44997.631944444445</c:v>
                </c:pt>
                <c:pt idx="335686">
                  <c:v>44997.635416666664</c:v>
                </c:pt>
                <c:pt idx="335687">
                  <c:v>44997.638888888891</c:v>
                </c:pt>
                <c:pt idx="335688">
                  <c:v>44997.642361111109</c:v>
                </c:pt>
                <c:pt idx="335689">
                  <c:v>44997.645833333336</c:v>
                </c:pt>
                <c:pt idx="335690">
                  <c:v>44997.649305555555</c:v>
                </c:pt>
                <c:pt idx="335691">
                  <c:v>44997.652777777781</c:v>
                </c:pt>
                <c:pt idx="335692">
                  <c:v>44997.65625</c:v>
                </c:pt>
                <c:pt idx="335693">
                  <c:v>44997.659722222219</c:v>
                </c:pt>
                <c:pt idx="335694">
                  <c:v>44997.663194444445</c:v>
                </c:pt>
                <c:pt idx="335695">
                  <c:v>44997.666666666664</c:v>
                </c:pt>
                <c:pt idx="335696">
                  <c:v>44997.670138888891</c:v>
                </c:pt>
                <c:pt idx="335697">
                  <c:v>44997.673611111109</c:v>
                </c:pt>
                <c:pt idx="335698">
                  <c:v>44997.677083333336</c:v>
                </c:pt>
                <c:pt idx="335699">
                  <c:v>44997.680555555555</c:v>
                </c:pt>
                <c:pt idx="335700">
                  <c:v>44997.684027777781</c:v>
                </c:pt>
                <c:pt idx="335701">
                  <c:v>44997.6875</c:v>
                </c:pt>
                <c:pt idx="335702">
                  <c:v>44997.690972222219</c:v>
                </c:pt>
                <c:pt idx="335703">
                  <c:v>44997.694444444445</c:v>
                </c:pt>
                <c:pt idx="335704">
                  <c:v>44997.697916666664</c:v>
                </c:pt>
                <c:pt idx="335705">
                  <c:v>44997.701388888891</c:v>
                </c:pt>
                <c:pt idx="335706">
                  <c:v>44997.704861111109</c:v>
                </c:pt>
                <c:pt idx="335707">
                  <c:v>44997.708333333336</c:v>
                </c:pt>
                <c:pt idx="335708">
                  <c:v>44997.711805555555</c:v>
                </c:pt>
                <c:pt idx="335709">
                  <c:v>44997.715277777781</c:v>
                </c:pt>
                <c:pt idx="335710">
                  <c:v>44997.71875</c:v>
                </c:pt>
                <c:pt idx="335711">
                  <c:v>44997.722222222219</c:v>
                </c:pt>
                <c:pt idx="335712">
                  <c:v>44997.725694444445</c:v>
                </c:pt>
                <c:pt idx="335713">
                  <c:v>44997.729166666664</c:v>
                </c:pt>
                <c:pt idx="335714">
                  <c:v>44997.732638888891</c:v>
                </c:pt>
                <c:pt idx="335715">
                  <c:v>44997.736111111109</c:v>
                </c:pt>
                <c:pt idx="335716">
                  <c:v>44997.739583333336</c:v>
                </c:pt>
                <c:pt idx="335717">
                  <c:v>44997.743055555555</c:v>
                </c:pt>
                <c:pt idx="335718">
                  <c:v>44997.746527777781</c:v>
                </c:pt>
                <c:pt idx="335719">
                  <c:v>44997.75</c:v>
                </c:pt>
                <c:pt idx="335720">
                  <c:v>44997.753472222219</c:v>
                </c:pt>
                <c:pt idx="335721">
                  <c:v>44997.756944444445</c:v>
                </c:pt>
                <c:pt idx="335722">
                  <c:v>44997.760416666664</c:v>
                </c:pt>
                <c:pt idx="335723">
                  <c:v>44997.763888888891</c:v>
                </c:pt>
                <c:pt idx="335724">
                  <c:v>44997.767361111109</c:v>
                </c:pt>
                <c:pt idx="335725">
                  <c:v>44997.770833333336</c:v>
                </c:pt>
                <c:pt idx="335726">
                  <c:v>44997.774305555555</c:v>
                </c:pt>
                <c:pt idx="335727">
                  <c:v>44997.777777777781</c:v>
                </c:pt>
                <c:pt idx="335728">
                  <c:v>44997.78125</c:v>
                </c:pt>
                <c:pt idx="335729">
                  <c:v>44997.784722222219</c:v>
                </c:pt>
                <c:pt idx="335730">
                  <c:v>44997.788194444445</c:v>
                </c:pt>
                <c:pt idx="335731">
                  <c:v>44997.791666666664</c:v>
                </c:pt>
                <c:pt idx="335732">
                  <c:v>44997.795138888891</c:v>
                </c:pt>
                <c:pt idx="335733">
                  <c:v>44997.798611111109</c:v>
                </c:pt>
                <c:pt idx="335734">
                  <c:v>44997.802083333336</c:v>
                </c:pt>
                <c:pt idx="335735">
                  <c:v>44997.805555555555</c:v>
                </c:pt>
                <c:pt idx="335736">
                  <c:v>44997.809027777781</c:v>
                </c:pt>
                <c:pt idx="335737">
                  <c:v>44997.8125</c:v>
                </c:pt>
                <c:pt idx="335738">
                  <c:v>44997.815972222219</c:v>
                </c:pt>
                <c:pt idx="335739">
                  <c:v>44997.819444444445</c:v>
                </c:pt>
                <c:pt idx="335740">
                  <c:v>44997.822916666664</c:v>
                </c:pt>
                <c:pt idx="335741">
                  <c:v>44997.826388888891</c:v>
                </c:pt>
                <c:pt idx="335742">
                  <c:v>44997.829861111109</c:v>
                </c:pt>
                <c:pt idx="335743">
                  <c:v>44997.833333333336</c:v>
                </c:pt>
                <c:pt idx="335744">
                  <c:v>44997.836805555555</c:v>
                </c:pt>
                <c:pt idx="335745">
                  <c:v>44997.840277777781</c:v>
                </c:pt>
                <c:pt idx="335746">
                  <c:v>44997.84375</c:v>
                </c:pt>
                <c:pt idx="335747">
                  <c:v>44997.847222222219</c:v>
                </c:pt>
                <c:pt idx="335748">
                  <c:v>44997.850694444445</c:v>
                </c:pt>
                <c:pt idx="335749">
                  <c:v>44997.854166666664</c:v>
                </c:pt>
                <c:pt idx="335750">
                  <c:v>44997.857638888891</c:v>
                </c:pt>
                <c:pt idx="335751">
                  <c:v>44997.861111111109</c:v>
                </c:pt>
                <c:pt idx="335752">
                  <c:v>44997.864583333336</c:v>
                </c:pt>
                <c:pt idx="335753">
                  <c:v>44997.868055555555</c:v>
                </c:pt>
                <c:pt idx="335754">
                  <c:v>44997.871527777781</c:v>
                </c:pt>
                <c:pt idx="335755">
                  <c:v>44997.875</c:v>
                </c:pt>
                <c:pt idx="335756">
                  <c:v>44997.878472222219</c:v>
                </c:pt>
                <c:pt idx="335757">
                  <c:v>44997.881944444445</c:v>
                </c:pt>
                <c:pt idx="335758">
                  <c:v>44997.885416666664</c:v>
                </c:pt>
                <c:pt idx="335759">
                  <c:v>44997.888888888891</c:v>
                </c:pt>
                <c:pt idx="335760">
                  <c:v>44997.892361111109</c:v>
                </c:pt>
                <c:pt idx="335761">
                  <c:v>44997.895833333336</c:v>
                </c:pt>
                <c:pt idx="335762">
                  <c:v>44997.899305555555</c:v>
                </c:pt>
                <c:pt idx="335763">
                  <c:v>44997.902777777781</c:v>
                </c:pt>
                <c:pt idx="335764">
                  <c:v>44997.90625</c:v>
                </c:pt>
                <c:pt idx="335765">
                  <c:v>44997.909722222219</c:v>
                </c:pt>
                <c:pt idx="335766">
                  <c:v>44997.913194444445</c:v>
                </c:pt>
                <c:pt idx="335767">
                  <c:v>44997.916666666664</c:v>
                </c:pt>
                <c:pt idx="335768">
                  <c:v>44997.920138888891</c:v>
                </c:pt>
                <c:pt idx="335769">
                  <c:v>44997.923611111109</c:v>
                </c:pt>
                <c:pt idx="335770">
                  <c:v>44997.927083333336</c:v>
                </c:pt>
                <c:pt idx="335771">
                  <c:v>44997.930555555555</c:v>
                </c:pt>
                <c:pt idx="335772">
                  <c:v>44997.934027777781</c:v>
                </c:pt>
                <c:pt idx="335773">
                  <c:v>44997.9375</c:v>
                </c:pt>
                <c:pt idx="335774">
                  <c:v>44997.940972222219</c:v>
                </c:pt>
                <c:pt idx="335775">
                  <c:v>44997.944444444445</c:v>
                </c:pt>
                <c:pt idx="335776">
                  <c:v>44997.947916666664</c:v>
                </c:pt>
                <c:pt idx="335777">
                  <c:v>44997.951388888891</c:v>
                </c:pt>
                <c:pt idx="335778">
                  <c:v>44997.954861111109</c:v>
                </c:pt>
                <c:pt idx="335779">
                  <c:v>44997.958333333336</c:v>
                </c:pt>
                <c:pt idx="335780">
                  <c:v>44997.961805555555</c:v>
                </c:pt>
                <c:pt idx="335781">
                  <c:v>44997.965277777781</c:v>
                </c:pt>
                <c:pt idx="335782">
                  <c:v>44997.96875</c:v>
                </c:pt>
                <c:pt idx="335783">
                  <c:v>44997.972222222219</c:v>
                </c:pt>
                <c:pt idx="335784">
                  <c:v>44997.975694444445</c:v>
                </c:pt>
                <c:pt idx="335785">
                  <c:v>44997.979166666664</c:v>
                </c:pt>
                <c:pt idx="335786">
                  <c:v>44997.982638888891</c:v>
                </c:pt>
                <c:pt idx="335787">
                  <c:v>44997.986111111109</c:v>
                </c:pt>
                <c:pt idx="335788">
                  <c:v>44997.989583333336</c:v>
                </c:pt>
                <c:pt idx="335789">
                  <c:v>44997.993055555555</c:v>
                </c:pt>
                <c:pt idx="335790">
                  <c:v>44997.996527777781</c:v>
                </c:pt>
                <c:pt idx="335791">
                  <c:v>44998</c:v>
                </c:pt>
                <c:pt idx="335792">
                  <c:v>44998.003472222219</c:v>
                </c:pt>
                <c:pt idx="335793">
                  <c:v>44998.006944444445</c:v>
                </c:pt>
                <c:pt idx="335794">
                  <c:v>44998.010416666664</c:v>
                </c:pt>
                <c:pt idx="335795">
                  <c:v>44998.013888888891</c:v>
                </c:pt>
                <c:pt idx="335796">
                  <c:v>44998.017361111109</c:v>
                </c:pt>
                <c:pt idx="335797">
                  <c:v>44998.020833333336</c:v>
                </c:pt>
                <c:pt idx="335798">
                  <c:v>44998.024305555555</c:v>
                </c:pt>
                <c:pt idx="335799">
                  <c:v>44998.027777777781</c:v>
                </c:pt>
                <c:pt idx="335800">
                  <c:v>44998.03125</c:v>
                </c:pt>
                <c:pt idx="335801">
                  <c:v>44998.034722222219</c:v>
                </c:pt>
                <c:pt idx="335802">
                  <c:v>44998.038194444445</c:v>
                </c:pt>
                <c:pt idx="335803">
                  <c:v>44998.041666666664</c:v>
                </c:pt>
                <c:pt idx="335804">
                  <c:v>44998.045138888891</c:v>
                </c:pt>
                <c:pt idx="335805">
                  <c:v>44998.048611111109</c:v>
                </c:pt>
                <c:pt idx="335806">
                  <c:v>44998.052083333336</c:v>
                </c:pt>
                <c:pt idx="335807">
                  <c:v>44998.055555555555</c:v>
                </c:pt>
                <c:pt idx="335808">
                  <c:v>44998.059027777781</c:v>
                </c:pt>
                <c:pt idx="335809">
                  <c:v>44998.0625</c:v>
                </c:pt>
                <c:pt idx="335810">
                  <c:v>44998.065972222219</c:v>
                </c:pt>
                <c:pt idx="335811">
                  <c:v>44998.069444444445</c:v>
                </c:pt>
                <c:pt idx="335812">
                  <c:v>44998.072916666664</c:v>
                </c:pt>
                <c:pt idx="335813">
                  <c:v>44998.076388888891</c:v>
                </c:pt>
                <c:pt idx="335814">
                  <c:v>44998.079861111109</c:v>
                </c:pt>
                <c:pt idx="335815">
                  <c:v>44998.083333333336</c:v>
                </c:pt>
                <c:pt idx="335816">
                  <c:v>44998.086805555555</c:v>
                </c:pt>
                <c:pt idx="335817">
                  <c:v>44998.090277777781</c:v>
                </c:pt>
                <c:pt idx="335818">
                  <c:v>44998.09375</c:v>
                </c:pt>
                <c:pt idx="335819">
                  <c:v>44998.097222222219</c:v>
                </c:pt>
                <c:pt idx="335820">
                  <c:v>44998.100694444445</c:v>
                </c:pt>
                <c:pt idx="335821">
                  <c:v>44998.104166666664</c:v>
                </c:pt>
                <c:pt idx="335822">
                  <c:v>44998.107638888891</c:v>
                </c:pt>
                <c:pt idx="335823">
                  <c:v>44998.111111111109</c:v>
                </c:pt>
                <c:pt idx="335824">
                  <c:v>44998.114583333336</c:v>
                </c:pt>
                <c:pt idx="335825">
                  <c:v>44998.118055555555</c:v>
                </c:pt>
                <c:pt idx="335826">
                  <c:v>44998.121527777781</c:v>
                </c:pt>
                <c:pt idx="335827">
                  <c:v>44998.125</c:v>
                </c:pt>
                <c:pt idx="335828">
                  <c:v>44998.128472222219</c:v>
                </c:pt>
                <c:pt idx="335829">
                  <c:v>44998.131944444445</c:v>
                </c:pt>
                <c:pt idx="335830">
                  <c:v>44998.135416666664</c:v>
                </c:pt>
                <c:pt idx="335831">
                  <c:v>44998.138888888891</c:v>
                </c:pt>
                <c:pt idx="335832">
                  <c:v>44998.142361111109</c:v>
                </c:pt>
                <c:pt idx="335833">
                  <c:v>44998.145833333336</c:v>
                </c:pt>
                <c:pt idx="335834">
                  <c:v>44998.149305555555</c:v>
                </c:pt>
                <c:pt idx="335835">
                  <c:v>44998.152777777781</c:v>
                </c:pt>
                <c:pt idx="335836">
                  <c:v>44998.15625</c:v>
                </c:pt>
                <c:pt idx="335837">
                  <c:v>44998.159722222219</c:v>
                </c:pt>
                <c:pt idx="335838">
                  <c:v>44998.163194444445</c:v>
                </c:pt>
                <c:pt idx="335839">
                  <c:v>44998.166666666664</c:v>
                </c:pt>
                <c:pt idx="335840">
                  <c:v>44998.170138888891</c:v>
                </c:pt>
                <c:pt idx="335841">
                  <c:v>44998.173611111109</c:v>
                </c:pt>
                <c:pt idx="335842">
                  <c:v>44998.177083333336</c:v>
                </c:pt>
                <c:pt idx="335843">
                  <c:v>44998.180555555555</c:v>
                </c:pt>
                <c:pt idx="335844">
                  <c:v>44998.184027777781</c:v>
                </c:pt>
                <c:pt idx="335845">
                  <c:v>44998.1875</c:v>
                </c:pt>
                <c:pt idx="335846">
                  <c:v>44998.190972222219</c:v>
                </c:pt>
                <c:pt idx="335847">
                  <c:v>44998.194444444445</c:v>
                </c:pt>
                <c:pt idx="335848">
                  <c:v>44998.197916666664</c:v>
                </c:pt>
                <c:pt idx="335849">
                  <c:v>44998.201388888891</c:v>
                </c:pt>
                <c:pt idx="335850">
                  <c:v>44998.204861111109</c:v>
                </c:pt>
                <c:pt idx="335851">
                  <c:v>44998.208333333336</c:v>
                </c:pt>
                <c:pt idx="335852">
                  <c:v>44998.211805555555</c:v>
                </c:pt>
                <c:pt idx="335853">
                  <c:v>44998.215277777781</c:v>
                </c:pt>
                <c:pt idx="335854">
                  <c:v>44998.21875</c:v>
                </c:pt>
                <c:pt idx="335855">
                  <c:v>44998.222222222219</c:v>
                </c:pt>
                <c:pt idx="335856">
                  <c:v>44998.225694444445</c:v>
                </c:pt>
                <c:pt idx="335857">
                  <c:v>44998.229166666664</c:v>
                </c:pt>
                <c:pt idx="335858">
                  <c:v>44998.232638888891</c:v>
                </c:pt>
                <c:pt idx="335859">
                  <c:v>44998.236111111109</c:v>
                </c:pt>
                <c:pt idx="335860">
                  <c:v>44998.239583333336</c:v>
                </c:pt>
                <c:pt idx="335861">
                  <c:v>44998.243055555555</c:v>
                </c:pt>
                <c:pt idx="335862">
                  <c:v>44998.246527777781</c:v>
                </c:pt>
                <c:pt idx="335863">
                  <c:v>44998.25</c:v>
                </c:pt>
                <c:pt idx="335864">
                  <c:v>44998.253472222219</c:v>
                </c:pt>
                <c:pt idx="335865">
                  <c:v>44998.256944444445</c:v>
                </c:pt>
                <c:pt idx="335866">
                  <c:v>44998.260416666664</c:v>
                </c:pt>
                <c:pt idx="335867">
                  <c:v>44998.263888888891</c:v>
                </c:pt>
                <c:pt idx="335868">
                  <c:v>44998.267361111109</c:v>
                </c:pt>
                <c:pt idx="335869">
                  <c:v>44998.270833333336</c:v>
                </c:pt>
                <c:pt idx="335870">
                  <c:v>44998.274305555555</c:v>
                </c:pt>
                <c:pt idx="335871">
                  <c:v>44998.277777777781</c:v>
                </c:pt>
                <c:pt idx="335872">
                  <c:v>44998.28125</c:v>
                </c:pt>
                <c:pt idx="335873">
                  <c:v>44998.284722222219</c:v>
                </c:pt>
                <c:pt idx="335874">
                  <c:v>44998.288194444445</c:v>
                </c:pt>
                <c:pt idx="335875">
                  <c:v>44998.291666666664</c:v>
                </c:pt>
                <c:pt idx="335876">
                  <c:v>44998.295138888891</c:v>
                </c:pt>
                <c:pt idx="335877">
                  <c:v>44998.298611111109</c:v>
                </c:pt>
                <c:pt idx="335878">
                  <c:v>44998.302083333336</c:v>
                </c:pt>
                <c:pt idx="335879">
                  <c:v>44998.305555555555</c:v>
                </c:pt>
                <c:pt idx="335880">
                  <c:v>44998.309027777781</c:v>
                </c:pt>
                <c:pt idx="335881">
                  <c:v>44998.3125</c:v>
                </c:pt>
                <c:pt idx="335882">
                  <c:v>44998.315972222219</c:v>
                </c:pt>
                <c:pt idx="335883">
                  <c:v>44998.319444444445</c:v>
                </c:pt>
                <c:pt idx="335884">
                  <c:v>44998.322916666664</c:v>
                </c:pt>
                <c:pt idx="335885">
                  <c:v>44998.326388888891</c:v>
                </c:pt>
                <c:pt idx="335886">
                  <c:v>44998.329861111109</c:v>
                </c:pt>
                <c:pt idx="335887">
                  <c:v>44998.333333333336</c:v>
                </c:pt>
                <c:pt idx="335888">
                  <c:v>44998.336805555555</c:v>
                </c:pt>
                <c:pt idx="335889">
                  <c:v>44998.340277777781</c:v>
                </c:pt>
                <c:pt idx="335890">
                  <c:v>44998.34375</c:v>
                </c:pt>
                <c:pt idx="335891">
                  <c:v>44998.347222222219</c:v>
                </c:pt>
                <c:pt idx="335892">
                  <c:v>44998.350694444445</c:v>
                </c:pt>
                <c:pt idx="335893">
                  <c:v>44998.354166666664</c:v>
                </c:pt>
                <c:pt idx="335894">
                  <c:v>44998.357638888891</c:v>
                </c:pt>
                <c:pt idx="335895">
                  <c:v>44998.361111111109</c:v>
                </c:pt>
                <c:pt idx="335896">
                  <c:v>44998.364583333336</c:v>
                </c:pt>
                <c:pt idx="335897">
                  <c:v>44998.368055555555</c:v>
                </c:pt>
                <c:pt idx="335898">
                  <c:v>44998.371527777781</c:v>
                </c:pt>
                <c:pt idx="335899">
                  <c:v>44998.375</c:v>
                </c:pt>
                <c:pt idx="335900">
                  <c:v>44998.378472222219</c:v>
                </c:pt>
                <c:pt idx="335901">
                  <c:v>44998.381944444445</c:v>
                </c:pt>
                <c:pt idx="335902">
                  <c:v>44998.385416666664</c:v>
                </c:pt>
                <c:pt idx="335903">
                  <c:v>44998.388888888891</c:v>
                </c:pt>
                <c:pt idx="335904">
                  <c:v>44998.392361111109</c:v>
                </c:pt>
                <c:pt idx="335905">
                  <c:v>44998.395833333336</c:v>
                </c:pt>
                <c:pt idx="335906">
                  <c:v>44998.399305555555</c:v>
                </c:pt>
                <c:pt idx="335907">
                  <c:v>44998.402777777781</c:v>
                </c:pt>
                <c:pt idx="335908">
                  <c:v>44998.40625</c:v>
                </c:pt>
                <c:pt idx="335909">
                  <c:v>44998.409722222219</c:v>
                </c:pt>
                <c:pt idx="335910">
                  <c:v>44998.413194444445</c:v>
                </c:pt>
                <c:pt idx="335911">
                  <c:v>44998.416666666664</c:v>
                </c:pt>
                <c:pt idx="335912">
                  <c:v>44998.420138888891</c:v>
                </c:pt>
                <c:pt idx="335913">
                  <c:v>44998.423611111109</c:v>
                </c:pt>
                <c:pt idx="335914">
                  <c:v>44998.427083333336</c:v>
                </c:pt>
                <c:pt idx="335915">
                  <c:v>44998.430555555555</c:v>
                </c:pt>
                <c:pt idx="335916">
                  <c:v>44998.434027777781</c:v>
                </c:pt>
                <c:pt idx="335917">
                  <c:v>44998.4375</c:v>
                </c:pt>
                <c:pt idx="335918">
                  <c:v>44998.440972222219</c:v>
                </c:pt>
                <c:pt idx="335919">
                  <c:v>44998.444444444445</c:v>
                </c:pt>
                <c:pt idx="335920">
                  <c:v>44998.447916666664</c:v>
                </c:pt>
                <c:pt idx="335921">
                  <c:v>44998.451388888891</c:v>
                </c:pt>
                <c:pt idx="335922">
                  <c:v>44998.454861111109</c:v>
                </c:pt>
                <c:pt idx="335923">
                  <c:v>44998.458333333336</c:v>
                </c:pt>
                <c:pt idx="335924">
                  <c:v>44998.461805555555</c:v>
                </c:pt>
                <c:pt idx="335925">
                  <c:v>44998.465277777781</c:v>
                </c:pt>
                <c:pt idx="335926">
                  <c:v>44998.46875</c:v>
                </c:pt>
                <c:pt idx="335927">
                  <c:v>44998.472222222219</c:v>
                </c:pt>
                <c:pt idx="335928">
                  <c:v>44998.475694444445</c:v>
                </c:pt>
                <c:pt idx="335929">
                  <c:v>44998.479166666664</c:v>
                </c:pt>
                <c:pt idx="335930">
                  <c:v>44998.482638888891</c:v>
                </c:pt>
                <c:pt idx="335931">
                  <c:v>44998.486111111109</c:v>
                </c:pt>
                <c:pt idx="335932">
                  <c:v>44998.489583333336</c:v>
                </c:pt>
                <c:pt idx="335933">
                  <c:v>44998.493055555555</c:v>
                </c:pt>
                <c:pt idx="335934">
                  <c:v>44998.496527777781</c:v>
                </c:pt>
                <c:pt idx="335935">
                  <c:v>44998.5</c:v>
                </c:pt>
                <c:pt idx="335936">
                  <c:v>44998.503472222219</c:v>
                </c:pt>
                <c:pt idx="335937">
                  <c:v>44998.506944444445</c:v>
                </c:pt>
                <c:pt idx="335938">
                  <c:v>44998.510416666664</c:v>
                </c:pt>
                <c:pt idx="335939">
                  <c:v>44998.513888888891</c:v>
                </c:pt>
                <c:pt idx="335940">
                  <c:v>44998.517361111109</c:v>
                </c:pt>
                <c:pt idx="335941">
                  <c:v>44998.520833333336</c:v>
                </c:pt>
                <c:pt idx="335942">
                  <c:v>44998.524305555555</c:v>
                </c:pt>
                <c:pt idx="335943">
                  <c:v>44998.527777777781</c:v>
                </c:pt>
                <c:pt idx="335944">
                  <c:v>44998.53125</c:v>
                </c:pt>
                <c:pt idx="335945">
                  <c:v>44998.534722222219</c:v>
                </c:pt>
                <c:pt idx="335946">
                  <c:v>44998.538194444445</c:v>
                </c:pt>
                <c:pt idx="335947">
                  <c:v>44998.541666666664</c:v>
                </c:pt>
                <c:pt idx="335948">
                  <c:v>44998.545138888891</c:v>
                </c:pt>
                <c:pt idx="335949">
                  <c:v>44998.548611111109</c:v>
                </c:pt>
                <c:pt idx="335950">
                  <c:v>44998.552083333336</c:v>
                </c:pt>
                <c:pt idx="335951">
                  <c:v>44998.555555555555</c:v>
                </c:pt>
                <c:pt idx="335952">
                  <c:v>44998.559027777781</c:v>
                </c:pt>
                <c:pt idx="335953">
                  <c:v>44998.5625</c:v>
                </c:pt>
                <c:pt idx="335954">
                  <c:v>44998.565972222219</c:v>
                </c:pt>
                <c:pt idx="335955">
                  <c:v>44998.569444444445</c:v>
                </c:pt>
                <c:pt idx="335956">
                  <c:v>44998.572916666664</c:v>
                </c:pt>
                <c:pt idx="335957">
                  <c:v>44998.576388888891</c:v>
                </c:pt>
                <c:pt idx="335958">
                  <c:v>44998.579861111109</c:v>
                </c:pt>
                <c:pt idx="335959">
                  <c:v>44998.583333333336</c:v>
                </c:pt>
                <c:pt idx="335960">
                  <c:v>44998.586805555555</c:v>
                </c:pt>
                <c:pt idx="335961">
                  <c:v>44998.590277777781</c:v>
                </c:pt>
                <c:pt idx="335962">
                  <c:v>44998.59375</c:v>
                </c:pt>
                <c:pt idx="335963">
                  <c:v>44998.597222222219</c:v>
                </c:pt>
                <c:pt idx="335964">
                  <c:v>44998.600694444445</c:v>
                </c:pt>
                <c:pt idx="335965">
                  <c:v>44998.604166666664</c:v>
                </c:pt>
                <c:pt idx="335966">
                  <c:v>44998.607638888891</c:v>
                </c:pt>
                <c:pt idx="335967">
                  <c:v>44998.611111111109</c:v>
                </c:pt>
                <c:pt idx="335968">
                  <c:v>44998.614583333336</c:v>
                </c:pt>
                <c:pt idx="335969">
                  <c:v>44998.618055555555</c:v>
                </c:pt>
                <c:pt idx="335970">
                  <c:v>44998.621527777781</c:v>
                </c:pt>
                <c:pt idx="335971">
                  <c:v>44998.625</c:v>
                </c:pt>
                <c:pt idx="335972">
                  <c:v>44998.628472222219</c:v>
                </c:pt>
                <c:pt idx="335973">
                  <c:v>44998.631944444445</c:v>
                </c:pt>
                <c:pt idx="335974">
                  <c:v>44998.635416666664</c:v>
                </c:pt>
                <c:pt idx="335975">
                  <c:v>44998.638888888891</c:v>
                </c:pt>
                <c:pt idx="335976">
                  <c:v>44998.642361111109</c:v>
                </c:pt>
                <c:pt idx="335977">
                  <c:v>44998.645833333336</c:v>
                </c:pt>
                <c:pt idx="335978">
                  <c:v>44998.649305555555</c:v>
                </c:pt>
                <c:pt idx="335979">
                  <c:v>44998.652777777781</c:v>
                </c:pt>
                <c:pt idx="335980">
                  <c:v>44998.65625</c:v>
                </c:pt>
                <c:pt idx="335981">
                  <c:v>44998.659722222219</c:v>
                </c:pt>
                <c:pt idx="335982">
                  <c:v>44998.663194444445</c:v>
                </c:pt>
                <c:pt idx="335983">
                  <c:v>44998.666666666664</c:v>
                </c:pt>
                <c:pt idx="335984">
                  <c:v>44998.670138888891</c:v>
                </c:pt>
                <c:pt idx="335985">
                  <c:v>44998.673611111109</c:v>
                </c:pt>
                <c:pt idx="335986">
                  <c:v>44998.677083333336</c:v>
                </c:pt>
                <c:pt idx="335987">
                  <c:v>44998.680555555555</c:v>
                </c:pt>
                <c:pt idx="335988">
                  <c:v>44998.684027777781</c:v>
                </c:pt>
                <c:pt idx="335989">
                  <c:v>44998.6875</c:v>
                </c:pt>
                <c:pt idx="335990">
                  <c:v>44998.690972222219</c:v>
                </c:pt>
                <c:pt idx="335991">
                  <c:v>44998.694444444445</c:v>
                </c:pt>
                <c:pt idx="335992">
                  <c:v>44998.697916666664</c:v>
                </c:pt>
                <c:pt idx="335993">
                  <c:v>44998.701388888891</c:v>
                </c:pt>
                <c:pt idx="335994">
                  <c:v>44998.704861111109</c:v>
                </c:pt>
                <c:pt idx="335995">
                  <c:v>44998.708333333336</c:v>
                </c:pt>
                <c:pt idx="335996">
                  <c:v>44998.711805555555</c:v>
                </c:pt>
                <c:pt idx="335997">
                  <c:v>44998.715277777781</c:v>
                </c:pt>
                <c:pt idx="335998">
                  <c:v>44998.71875</c:v>
                </c:pt>
                <c:pt idx="335999">
                  <c:v>44998.722222222219</c:v>
                </c:pt>
                <c:pt idx="336000">
                  <c:v>44998.725694444445</c:v>
                </c:pt>
                <c:pt idx="336001">
                  <c:v>44998.729166666664</c:v>
                </c:pt>
                <c:pt idx="336002">
                  <c:v>44998.732638888891</c:v>
                </c:pt>
                <c:pt idx="336003">
                  <c:v>44998.736111111109</c:v>
                </c:pt>
                <c:pt idx="336004">
                  <c:v>44998.739583333336</c:v>
                </c:pt>
                <c:pt idx="336005">
                  <c:v>44998.743055555555</c:v>
                </c:pt>
                <c:pt idx="336006">
                  <c:v>44998.746527777781</c:v>
                </c:pt>
                <c:pt idx="336007">
                  <c:v>44998.75</c:v>
                </c:pt>
                <c:pt idx="336008">
                  <c:v>44998.753472222219</c:v>
                </c:pt>
                <c:pt idx="336009">
                  <c:v>44998.756944444445</c:v>
                </c:pt>
                <c:pt idx="336010">
                  <c:v>44998.760416666664</c:v>
                </c:pt>
                <c:pt idx="336011">
                  <c:v>44998.763888888891</c:v>
                </c:pt>
                <c:pt idx="336012">
                  <c:v>44998.767361111109</c:v>
                </c:pt>
                <c:pt idx="336013">
                  <c:v>44998.770833333336</c:v>
                </c:pt>
                <c:pt idx="336014">
                  <c:v>44998.774305555555</c:v>
                </c:pt>
                <c:pt idx="336015">
                  <c:v>44998.777777777781</c:v>
                </c:pt>
                <c:pt idx="336016">
                  <c:v>44998.78125</c:v>
                </c:pt>
                <c:pt idx="336017">
                  <c:v>44998.784722222219</c:v>
                </c:pt>
                <c:pt idx="336018">
                  <c:v>44998.788194444445</c:v>
                </c:pt>
                <c:pt idx="336019">
                  <c:v>44998.791666666664</c:v>
                </c:pt>
                <c:pt idx="336020">
                  <c:v>44998.795138888891</c:v>
                </c:pt>
                <c:pt idx="336021">
                  <c:v>44998.798611111109</c:v>
                </c:pt>
                <c:pt idx="336022">
                  <c:v>44998.802083333336</c:v>
                </c:pt>
                <c:pt idx="336023">
                  <c:v>44998.805555555555</c:v>
                </c:pt>
                <c:pt idx="336024">
                  <c:v>44998.809027777781</c:v>
                </c:pt>
                <c:pt idx="336025">
                  <c:v>44998.8125</c:v>
                </c:pt>
                <c:pt idx="336026">
                  <c:v>44998.815972222219</c:v>
                </c:pt>
                <c:pt idx="336027">
                  <c:v>44998.819444444445</c:v>
                </c:pt>
                <c:pt idx="336028">
                  <c:v>44998.822916666664</c:v>
                </c:pt>
                <c:pt idx="336029">
                  <c:v>44998.826388888891</c:v>
                </c:pt>
                <c:pt idx="336030">
                  <c:v>44998.829861111109</c:v>
                </c:pt>
                <c:pt idx="336031">
                  <c:v>44998.833333333336</c:v>
                </c:pt>
                <c:pt idx="336032">
                  <c:v>44998.836805555555</c:v>
                </c:pt>
                <c:pt idx="336033">
                  <c:v>44998.840277777781</c:v>
                </c:pt>
                <c:pt idx="336034">
                  <c:v>44998.84375</c:v>
                </c:pt>
                <c:pt idx="336035">
                  <c:v>44998.847222222219</c:v>
                </c:pt>
                <c:pt idx="336036">
                  <c:v>44998.850694444445</c:v>
                </c:pt>
                <c:pt idx="336037">
                  <c:v>44998.854166666664</c:v>
                </c:pt>
                <c:pt idx="336038">
                  <c:v>44998.857638888891</c:v>
                </c:pt>
                <c:pt idx="336039">
                  <c:v>44998.861111111109</c:v>
                </c:pt>
                <c:pt idx="336040">
                  <c:v>44998.864583333336</c:v>
                </c:pt>
                <c:pt idx="336041">
                  <c:v>44998.868055555555</c:v>
                </c:pt>
                <c:pt idx="336042">
                  <c:v>44998.871527777781</c:v>
                </c:pt>
                <c:pt idx="336043">
                  <c:v>44998.875</c:v>
                </c:pt>
                <c:pt idx="336044">
                  <c:v>44998.878472222219</c:v>
                </c:pt>
                <c:pt idx="336045">
                  <c:v>44998.881944444445</c:v>
                </c:pt>
                <c:pt idx="336046">
                  <c:v>44998.885416666664</c:v>
                </c:pt>
                <c:pt idx="336047">
                  <c:v>44998.888888888891</c:v>
                </c:pt>
                <c:pt idx="336048">
                  <c:v>44998.892361111109</c:v>
                </c:pt>
                <c:pt idx="336049">
                  <c:v>44998.895833333336</c:v>
                </c:pt>
                <c:pt idx="336050">
                  <c:v>44998.899305555555</c:v>
                </c:pt>
                <c:pt idx="336051">
                  <c:v>44998.902777777781</c:v>
                </c:pt>
                <c:pt idx="336052">
                  <c:v>44998.90625</c:v>
                </c:pt>
                <c:pt idx="336053">
                  <c:v>44998.909722222219</c:v>
                </c:pt>
                <c:pt idx="336054">
                  <c:v>44998.913194444445</c:v>
                </c:pt>
                <c:pt idx="336055">
                  <c:v>44998.916666666664</c:v>
                </c:pt>
                <c:pt idx="336056">
                  <c:v>44998.920138888891</c:v>
                </c:pt>
                <c:pt idx="336057">
                  <c:v>44998.923611111109</c:v>
                </c:pt>
                <c:pt idx="336058">
                  <c:v>44998.927083333336</c:v>
                </c:pt>
                <c:pt idx="336059">
                  <c:v>44998.930555555555</c:v>
                </c:pt>
                <c:pt idx="336060">
                  <c:v>44998.934027777781</c:v>
                </c:pt>
                <c:pt idx="336061">
                  <c:v>44998.9375</c:v>
                </c:pt>
                <c:pt idx="336062">
                  <c:v>44998.940972222219</c:v>
                </c:pt>
                <c:pt idx="336063">
                  <c:v>44998.944444444445</c:v>
                </c:pt>
                <c:pt idx="336064">
                  <c:v>44998.947916666664</c:v>
                </c:pt>
                <c:pt idx="336065">
                  <c:v>44998.951388888891</c:v>
                </c:pt>
                <c:pt idx="336066">
                  <c:v>44998.954861111109</c:v>
                </c:pt>
                <c:pt idx="336067">
                  <c:v>44998.958333333336</c:v>
                </c:pt>
                <c:pt idx="336068">
                  <c:v>44998.961805555555</c:v>
                </c:pt>
                <c:pt idx="336069">
                  <c:v>44998.965277777781</c:v>
                </c:pt>
                <c:pt idx="336070">
                  <c:v>44998.96875</c:v>
                </c:pt>
                <c:pt idx="336071">
                  <c:v>44998.972222222219</c:v>
                </c:pt>
                <c:pt idx="336072">
                  <c:v>44998.975694444445</c:v>
                </c:pt>
                <c:pt idx="336073">
                  <c:v>44998.979166666664</c:v>
                </c:pt>
                <c:pt idx="336074">
                  <c:v>44998.982638888891</c:v>
                </c:pt>
                <c:pt idx="336075">
                  <c:v>44998.986111111109</c:v>
                </c:pt>
                <c:pt idx="336076">
                  <c:v>44998.989583333336</c:v>
                </c:pt>
                <c:pt idx="336077">
                  <c:v>44998.993055555555</c:v>
                </c:pt>
                <c:pt idx="336078">
                  <c:v>44998.996527777781</c:v>
                </c:pt>
                <c:pt idx="336079">
                  <c:v>44999</c:v>
                </c:pt>
                <c:pt idx="336080">
                  <c:v>44999.003472222219</c:v>
                </c:pt>
                <c:pt idx="336081">
                  <c:v>44999.006944444445</c:v>
                </c:pt>
                <c:pt idx="336082">
                  <c:v>44999.010416666664</c:v>
                </c:pt>
                <c:pt idx="336083">
                  <c:v>44999.013888888891</c:v>
                </c:pt>
                <c:pt idx="336084">
                  <c:v>44999.017361111109</c:v>
                </c:pt>
                <c:pt idx="336085">
                  <c:v>44999.020833333336</c:v>
                </c:pt>
                <c:pt idx="336086">
                  <c:v>44999.024305555555</c:v>
                </c:pt>
                <c:pt idx="336087">
                  <c:v>44999.027777777781</c:v>
                </c:pt>
                <c:pt idx="336088">
                  <c:v>44999.03125</c:v>
                </c:pt>
                <c:pt idx="336089">
                  <c:v>44999.034722222219</c:v>
                </c:pt>
                <c:pt idx="336090">
                  <c:v>44999.038194444445</c:v>
                </c:pt>
                <c:pt idx="336091">
                  <c:v>44999.041666666664</c:v>
                </c:pt>
                <c:pt idx="336092">
                  <c:v>44999.045138888891</c:v>
                </c:pt>
                <c:pt idx="336093">
                  <c:v>44999.048611111109</c:v>
                </c:pt>
                <c:pt idx="336094">
                  <c:v>44999.052083333336</c:v>
                </c:pt>
                <c:pt idx="336095">
                  <c:v>44999.055555555555</c:v>
                </c:pt>
                <c:pt idx="336096">
                  <c:v>44999.059027777781</c:v>
                </c:pt>
                <c:pt idx="336097">
                  <c:v>44999.0625</c:v>
                </c:pt>
                <c:pt idx="336098">
                  <c:v>44999.065972222219</c:v>
                </c:pt>
                <c:pt idx="336099">
                  <c:v>44999.069444444445</c:v>
                </c:pt>
                <c:pt idx="336100">
                  <c:v>44999.072916666664</c:v>
                </c:pt>
                <c:pt idx="336101">
                  <c:v>44999.076388888891</c:v>
                </c:pt>
                <c:pt idx="336102">
                  <c:v>44999.079861111109</c:v>
                </c:pt>
                <c:pt idx="336103">
                  <c:v>44999.083333333336</c:v>
                </c:pt>
                <c:pt idx="336104">
                  <c:v>44999.086805555555</c:v>
                </c:pt>
                <c:pt idx="336105">
                  <c:v>44999.090277777781</c:v>
                </c:pt>
                <c:pt idx="336106">
                  <c:v>44999.09375</c:v>
                </c:pt>
                <c:pt idx="336107">
                  <c:v>44999.097222222219</c:v>
                </c:pt>
                <c:pt idx="336108">
                  <c:v>44999.100694444445</c:v>
                </c:pt>
                <c:pt idx="336109">
                  <c:v>44999.104166666664</c:v>
                </c:pt>
                <c:pt idx="336110">
                  <c:v>44999.107638888891</c:v>
                </c:pt>
                <c:pt idx="336111">
                  <c:v>44999.111111111109</c:v>
                </c:pt>
                <c:pt idx="336112">
                  <c:v>44999.114583333336</c:v>
                </c:pt>
                <c:pt idx="336113">
                  <c:v>44999.118055555555</c:v>
                </c:pt>
                <c:pt idx="336114">
                  <c:v>44999.121527777781</c:v>
                </c:pt>
                <c:pt idx="336115">
                  <c:v>44999.125</c:v>
                </c:pt>
                <c:pt idx="336116">
                  <c:v>44999.128472222219</c:v>
                </c:pt>
                <c:pt idx="336117">
                  <c:v>44999.131944444445</c:v>
                </c:pt>
                <c:pt idx="336118">
                  <c:v>44999.135416666664</c:v>
                </c:pt>
                <c:pt idx="336119">
                  <c:v>44999.138888888891</c:v>
                </c:pt>
                <c:pt idx="336120">
                  <c:v>44999.142361111109</c:v>
                </c:pt>
                <c:pt idx="336121">
                  <c:v>44999.145833333336</c:v>
                </c:pt>
                <c:pt idx="336122">
                  <c:v>44999.149305555555</c:v>
                </c:pt>
                <c:pt idx="336123">
                  <c:v>44999.152777777781</c:v>
                </c:pt>
                <c:pt idx="336124">
                  <c:v>44999.15625</c:v>
                </c:pt>
                <c:pt idx="336125">
                  <c:v>44999.159722222219</c:v>
                </c:pt>
                <c:pt idx="336126">
                  <c:v>44999.163194444445</c:v>
                </c:pt>
                <c:pt idx="336127">
                  <c:v>44999.166666666664</c:v>
                </c:pt>
                <c:pt idx="336128">
                  <c:v>44999.170138888891</c:v>
                </c:pt>
                <c:pt idx="336129">
                  <c:v>44999.173611111109</c:v>
                </c:pt>
                <c:pt idx="336130">
                  <c:v>44999.177083333336</c:v>
                </c:pt>
                <c:pt idx="336131">
                  <c:v>44999.180555555555</c:v>
                </c:pt>
                <c:pt idx="336132">
                  <c:v>44999.184027777781</c:v>
                </c:pt>
                <c:pt idx="336133">
                  <c:v>44999.1875</c:v>
                </c:pt>
                <c:pt idx="336134">
                  <c:v>44999.190972222219</c:v>
                </c:pt>
                <c:pt idx="336135">
                  <c:v>44999.194444444445</c:v>
                </c:pt>
                <c:pt idx="336136">
                  <c:v>44999.197916666664</c:v>
                </c:pt>
                <c:pt idx="336137">
                  <c:v>44999.201388888891</c:v>
                </c:pt>
                <c:pt idx="336138">
                  <c:v>44999.204861111109</c:v>
                </c:pt>
                <c:pt idx="336139">
                  <c:v>44999.208333333336</c:v>
                </c:pt>
                <c:pt idx="336140">
                  <c:v>44999.211805555555</c:v>
                </c:pt>
                <c:pt idx="336141">
                  <c:v>44999.215277777781</c:v>
                </c:pt>
                <c:pt idx="336142">
                  <c:v>44999.21875</c:v>
                </c:pt>
                <c:pt idx="336143">
                  <c:v>44999.222222222219</c:v>
                </c:pt>
                <c:pt idx="336144">
                  <c:v>44999.225694444445</c:v>
                </c:pt>
                <c:pt idx="336145">
                  <c:v>44999.229166666664</c:v>
                </c:pt>
                <c:pt idx="336146">
                  <c:v>44999.232638888891</c:v>
                </c:pt>
                <c:pt idx="336147">
                  <c:v>44999.236111111109</c:v>
                </c:pt>
                <c:pt idx="336148">
                  <c:v>44999.239583333336</c:v>
                </c:pt>
                <c:pt idx="336149">
                  <c:v>44999.243055555555</c:v>
                </c:pt>
                <c:pt idx="336150">
                  <c:v>44999.246527777781</c:v>
                </c:pt>
                <c:pt idx="336151">
                  <c:v>44999.25</c:v>
                </c:pt>
                <c:pt idx="336152">
                  <c:v>44999.253472222219</c:v>
                </c:pt>
                <c:pt idx="336153">
                  <c:v>44999.256944444445</c:v>
                </c:pt>
                <c:pt idx="336154">
                  <c:v>44999.260416666664</c:v>
                </c:pt>
                <c:pt idx="336155">
                  <c:v>44999.263888888891</c:v>
                </c:pt>
                <c:pt idx="336156">
                  <c:v>44999.267361111109</c:v>
                </c:pt>
                <c:pt idx="336157">
                  <c:v>44999.270833333336</c:v>
                </c:pt>
                <c:pt idx="336158">
                  <c:v>44999.274305555555</c:v>
                </c:pt>
                <c:pt idx="336159">
                  <c:v>44999.277777777781</c:v>
                </c:pt>
                <c:pt idx="336160">
                  <c:v>44999.28125</c:v>
                </c:pt>
                <c:pt idx="336161">
                  <c:v>44999.284722222219</c:v>
                </c:pt>
                <c:pt idx="336162">
                  <c:v>44999.288194444445</c:v>
                </c:pt>
                <c:pt idx="336163">
                  <c:v>44999.291666666664</c:v>
                </c:pt>
                <c:pt idx="336164">
                  <c:v>44999.295138888891</c:v>
                </c:pt>
                <c:pt idx="336165">
                  <c:v>44999.298611111109</c:v>
                </c:pt>
                <c:pt idx="336166">
                  <c:v>44999.302083333336</c:v>
                </c:pt>
                <c:pt idx="336167">
                  <c:v>44999.305555555555</c:v>
                </c:pt>
                <c:pt idx="336168">
                  <c:v>44999.309027777781</c:v>
                </c:pt>
                <c:pt idx="336169">
                  <c:v>44999.3125</c:v>
                </c:pt>
                <c:pt idx="336170">
                  <c:v>44999.315972222219</c:v>
                </c:pt>
                <c:pt idx="336171">
                  <c:v>44999.319444444445</c:v>
                </c:pt>
                <c:pt idx="336172">
                  <c:v>44999.322916666664</c:v>
                </c:pt>
                <c:pt idx="336173">
                  <c:v>44999.326388888891</c:v>
                </c:pt>
                <c:pt idx="336174">
                  <c:v>44999.329861111109</c:v>
                </c:pt>
                <c:pt idx="336175">
                  <c:v>44999.333333333336</c:v>
                </c:pt>
                <c:pt idx="336176">
                  <c:v>44999.336805555555</c:v>
                </c:pt>
                <c:pt idx="336177">
                  <c:v>44999.340277777781</c:v>
                </c:pt>
                <c:pt idx="336178">
                  <c:v>44999.34375</c:v>
                </c:pt>
                <c:pt idx="336179">
                  <c:v>44999.347222222219</c:v>
                </c:pt>
                <c:pt idx="336180">
                  <c:v>44999.350694444445</c:v>
                </c:pt>
                <c:pt idx="336181">
                  <c:v>44999.354166666664</c:v>
                </c:pt>
                <c:pt idx="336182">
                  <c:v>44999.357638888891</c:v>
                </c:pt>
                <c:pt idx="336183">
                  <c:v>44999.361111111109</c:v>
                </c:pt>
                <c:pt idx="336184">
                  <c:v>44999.364583333336</c:v>
                </c:pt>
                <c:pt idx="336185">
                  <c:v>44999.368055555555</c:v>
                </c:pt>
                <c:pt idx="336186">
                  <c:v>44999.371527777781</c:v>
                </c:pt>
                <c:pt idx="336187">
                  <c:v>44999.375</c:v>
                </c:pt>
                <c:pt idx="336188">
                  <c:v>44999.378472222219</c:v>
                </c:pt>
                <c:pt idx="336189">
                  <c:v>44999.381944444445</c:v>
                </c:pt>
                <c:pt idx="336190">
                  <c:v>44999.385416666664</c:v>
                </c:pt>
                <c:pt idx="336191">
                  <c:v>44999.388888888891</c:v>
                </c:pt>
                <c:pt idx="336192">
                  <c:v>44999.392361111109</c:v>
                </c:pt>
                <c:pt idx="336193">
                  <c:v>44999.395833333336</c:v>
                </c:pt>
                <c:pt idx="336194">
                  <c:v>44999.399305555555</c:v>
                </c:pt>
                <c:pt idx="336195">
                  <c:v>44999.402777777781</c:v>
                </c:pt>
                <c:pt idx="336196">
                  <c:v>44999.40625</c:v>
                </c:pt>
                <c:pt idx="336197">
                  <c:v>44999.409722222219</c:v>
                </c:pt>
                <c:pt idx="336198">
                  <c:v>44999.413194444445</c:v>
                </c:pt>
                <c:pt idx="336199">
                  <c:v>44999.416666666664</c:v>
                </c:pt>
                <c:pt idx="336200">
                  <c:v>44999.420138888891</c:v>
                </c:pt>
                <c:pt idx="336201">
                  <c:v>44999.423611111109</c:v>
                </c:pt>
                <c:pt idx="336202">
                  <c:v>44999.427083333336</c:v>
                </c:pt>
                <c:pt idx="336203">
                  <c:v>44999.430555555555</c:v>
                </c:pt>
                <c:pt idx="336204">
                  <c:v>44999.434027777781</c:v>
                </c:pt>
                <c:pt idx="336205">
                  <c:v>44999.4375</c:v>
                </c:pt>
                <c:pt idx="336206">
                  <c:v>44999.440972222219</c:v>
                </c:pt>
                <c:pt idx="336207">
                  <c:v>44999.444444444445</c:v>
                </c:pt>
                <c:pt idx="336208">
                  <c:v>44999.447916666664</c:v>
                </c:pt>
                <c:pt idx="336209">
                  <c:v>44999.451388888891</c:v>
                </c:pt>
                <c:pt idx="336210">
                  <c:v>44999.454861111109</c:v>
                </c:pt>
                <c:pt idx="336211">
                  <c:v>44999.458333333336</c:v>
                </c:pt>
                <c:pt idx="336212">
                  <c:v>44999.461805555555</c:v>
                </c:pt>
                <c:pt idx="336213">
                  <c:v>44999.465277777781</c:v>
                </c:pt>
                <c:pt idx="336214">
                  <c:v>44999.46875</c:v>
                </c:pt>
                <c:pt idx="336215">
                  <c:v>44999.472222222219</c:v>
                </c:pt>
                <c:pt idx="336216">
                  <c:v>44999.475694444445</c:v>
                </c:pt>
                <c:pt idx="336217">
                  <c:v>44999.479166666664</c:v>
                </c:pt>
                <c:pt idx="336218">
                  <c:v>44999.482638888891</c:v>
                </c:pt>
                <c:pt idx="336219">
                  <c:v>44999.486111111109</c:v>
                </c:pt>
                <c:pt idx="336220">
                  <c:v>44999.489583333336</c:v>
                </c:pt>
                <c:pt idx="336221">
                  <c:v>44999.493055555555</c:v>
                </c:pt>
                <c:pt idx="336222">
                  <c:v>44999.496527777781</c:v>
                </c:pt>
                <c:pt idx="336223">
                  <c:v>44999.5</c:v>
                </c:pt>
                <c:pt idx="336224">
                  <c:v>44999.503472222219</c:v>
                </c:pt>
                <c:pt idx="336225">
                  <c:v>44999.506944444445</c:v>
                </c:pt>
                <c:pt idx="336226">
                  <c:v>44999.510416666664</c:v>
                </c:pt>
                <c:pt idx="336227">
                  <c:v>44999.513888888891</c:v>
                </c:pt>
                <c:pt idx="336228">
                  <c:v>44999.517361111109</c:v>
                </c:pt>
                <c:pt idx="336229">
                  <c:v>44999.520833333336</c:v>
                </c:pt>
                <c:pt idx="336230">
                  <c:v>44999.524305555555</c:v>
                </c:pt>
                <c:pt idx="336231">
                  <c:v>44999.527777777781</c:v>
                </c:pt>
                <c:pt idx="336232">
                  <c:v>44999.53125</c:v>
                </c:pt>
                <c:pt idx="336233">
                  <c:v>44999.534722222219</c:v>
                </c:pt>
                <c:pt idx="336234">
                  <c:v>44999.538194444445</c:v>
                </c:pt>
                <c:pt idx="336235">
                  <c:v>44999.541666666664</c:v>
                </c:pt>
                <c:pt idx="336236">
                  <c:v>44999.545138888891</c:v>
                </c:pt>
                <c:pt idx="336237">
                  <c:v>44999.548611111109</c:v>
                </c:pt>
                <c:pt idx="336238">
                  <c:v>44999.552083333336</c:v>
                </c:pt>
                <c:pt idx="336239">
                  <c:v>44999.555555555555</c:v>
                </c:pt>
                <c:pt idx="336240">
                  <c:v>44999.559027777781</c:v>
                </c:pt>
                <c:pt idx="336241">
                  <c:v>44999.5625</c:v>
                </c:pt>
                <c:pt idx="336242">
                  <c:v>44999.565972222219</c:v>
                </c:pt>
                <c:pt idx="336243">
                  <c:v>44999.569444444445</c:v>
                </c:pt>
                <c:pt idx="336244">
                  <c:v>44999.572916666664</c:v>
                </c:pt>
                <c:pt idx="336245">
                  <c:v>44999.576388888891</c:v>
                </c:pt>
                <c:pt idx="336246">
                  <c:v>44999.579861111109</c:v>
                </c:pt>
                <c:pt idx="336247">
                  <c:v>44999.583333333336</c:v>
                </c:pt>
                <c:pt idx="336248">
                  <c:v>44999.586805555555</c:v>
                </c:pt>
                <c:pt idx="336249">
                  <c:v>44999.590277777781</c:v>
                </c:pt>
                <c:pt idx="336250">
                  <c:v>44999.59375</c:v>
                </c:pt>
                <c:pt idx="336251">
                  <c:v>44999.597222222219</c:v>
                </c:pt>
                <c:pt idx="336252">
                  <c:v>44999.600694444445</c:v>
                </c:pt>
                <c:pt idx="336253">
                  <c:v>44999.604166666664</c:v>
                </c:pt>
                <c:pt idx="336254">
                  <c:v>44999.607638888891</c:v>
                </c:pt>
                <c:pt idx="336255">
                  <c:v>44999.611111111109</c:v>
                </c:pt>
                <c:pt idx="336256">
                  <c:v>44999.614583333336</c:v>
                </c:pt>
                <c:pt idx="336257">
                  <c:v>44999.618055555555</c:v>
                </c:pt>
                <c:pt idx="336258">
                  <c:v>44999.621527777781</c:v>
                </c:pt>
                <c:pt idx="336259">
                  <c:v>44999.625</c:v>
                </c:pt>
                <c:pt idx="336260">
                  <c:v>44999.628472222219</c:v>
                </c:pt>
                <c:pt idx="336261">
                  <c:v>44999.631944444445</c:v>
                </c:pt>
                <c:pt idx="336262">
                  <c:v>44999.635416666664</c:v>
                </c:pt>
                <c:pt idx="336263">
                  <c:v>44999.638888888891</c:v>
                </c:pt>
                <c:pt idx="336264">
                  <c:v>44999.642361111109</c:v>
                </c:pt>
                <c:pt idx="336265">
                  <c:v>44999.645833333336</c:v>
                </c:pt>
                <c:pt idx="336266">
                  <c:v>44999.649305555555</c:v>
                </c:pt>
                <c:pt idx="336267">
                  <c:v>44999.652777777781</c:v>
                </c:pt>
                <c:pt idx="336268">
                  <c:v>44999.65625</c:v>
                </c:pt>
                <c:pt idx="336269">
                  <c:v>44999.659722222219</c:v>
                </c:pt>
                <c:pt idx="336270">
                  <c:v>44999.663194444445</c:v>
                </c:pt>
                <c:pt idx="336271">
                  <c:v>44999.666666666664</c:v>
                </c:pt>
                <c:pt idx="336272">
                  <c:v>44999.670138888891</c:v>
                </c:pt>
                <c:pt idx="336273">
                  <c:v>44999.673611111109</c:v>
                </c:pt>
                <c:pt idx="336274">
                  <c:v>44999.677083333336</c:v>
                </c:pt>
                <c:pt idx="336275">
                  <c:v>44999.680555555555</c:v>
                </c:pt>
                <c:pt idx="336276">
                  <c:v>44999.684027777781</c:v>
                </c:pt>
                <c:pt idx="336277">
                  <c:v>44999.6875</c:v>
                </c:pt>
                <c:pt idx="336278">
                  <c:v>44999.690972222219</c:v>
                </c:pt>
                <c:pt idx="336279">
                  <c:v>44999.694444444445</c:v>
                </c:pt>
                <c:pt idx="336280">
                  <c:v>44999.697916666664</c:v>
                </c:pt>
                <c:pt idx="336281">
                  <c:v>44999.701388888891</c:v>
                </c:pt>
                <c:pt idx="336282">
                  <c:v>44999.704861111109</c:v>
                </c:pt>
                <c:pt idx="336283">
                  <c:v>44999.708333333336</c:v>
                </c:pt>
                <c:pt idx="336284">
                  <c:v>44999.711805555555</c:v>
                </c:pt>
                <c:pt idx="336285">
                  <c:v>44999.715277777781</c:v>
                </c:pt>
                <c:pt idx="336286">
                  <c:v>44999.71875</c:v>
                </c:pt>
                <c:pt idx="336287">
                  <c:v>44999.722222222219</c:v>
                </c:pt>
                <c:pt idx="336288">
                  <c:v>44999.725694444445</c:v>
                </c:pt>
                <c:pt idx="336289">
                  <c:v>44999.729166666664</c:v>
                </c:pt>
                <c:pt idx="336290">
                  <c:v>44999.732638888891</c:v>
                </c:pt>
                <c:pt idx="336291">
                  <c:v>44999.736111111109</c:v>
                </c:pt>
                <c:pt idx="336292">
                  <c:v>44999.739583333336</c:v>
                </c:pt>
                <c:pt idx="336293">
                  <c:v>44999.743055555555</c:v>
                </c:pt>
                <c:pt idx="336294">
                  <c:v>44999.746527777781</c:v>
                </c:pt>
                <c:pt idx="336295">
                  <c:v>44999.75</c:v>
                </c:pt>
                <c:pt idx="336296">
                  <c:v>44999.753472222219</c:v>
                </c:pt>
                <c:pt idx="336297">
                  <c:v>44999.756944444445</c:v>
                </c:pt>
                <c:pt idx="336298">
                  <c:v>44999.760416666664</c:v>
                </c:pt>
                <c:pt idx="336299">
                  <c:v>44999.763888888891</c:v>
                </c:pt>
                <c:pt idx="336300">
                  <c:v>44999.767361111109</c:v>
                </c:pt>
                <c:pt idx="336301">
                  <c:v>44999.770833333336</c:v>
                </c:pt>
                <c:pt idx="336302">
                  <c:v>44999.774305555555</c:v>
                </c:pt>
                <c:pt idx="336303">
                  <c:v>44999.777777777781</c:v>
                </c:pt>
                <c:pt idx="336304">
                  <c:v>44999.78125</c:v>
                </c:pt>
                <c:pt idx="336305">
                  <c:v>44999.784722222219</c:v>
                </c:pt>
                <c:pt idx="336306">
                  <c:v>44999.788194444445</c:v>
                </c:pt>
                <c:pt idx="336307">
                  <c:v>44999.791666666664</c:v>
                </c:pt>
                <c:pt idx="336308">
                  <c:v>44999.795138888891</c:v>
                </c:pt>
                <c:pt idx="336309">
                  <c:v>44999.798611111109</c:v>
                </c:pt>
                <c:pt idx="336310">
                  <c:v>44999.802083333336</c:v>
                </c:pt>
                <c:pt idx="336311">
                  <c:v>44999.805555555555</c:v>
                </c:pt>
                <c:pt idx="336312">
                  <c:v>44999.809027777781</c:v>
                </c:pt>
                <c:pt idx="336313">
                  <c:v>44999.8125</c:v>
                </c:pt>
                <c:pt idx="336314">
                  <c:v>44999.815972222219</c:v>
                </c:pt>
                <c:pt idx="336315">
                  <c:v>44999.819444444445</c:v>
                </c:pt>
                <c:pt idx="336316">
                  <c:v>44999.822916666664</c:v>
                </c:pt>
                <c:pt idx="336317">
                  <c:v>44999.826388888891</c:v>
                </c:pt>
                <c:pt idx="336318">
                  <c:v>44999.829861111109</c:v>
                </c:pt>
                <c:pt idx="336319">
                  <c:v>44999.833333333336</c:v>
                </c:pt>
                <c:pt idx="336320">
                  <c:v>44999.836805555555</c:v>
                </c:pt>
                <c:pt idx="336321">
                  <c:v>44999.840277777781</c:v>
                </c:pt>
                <c:pt idx="336322">
                  <c:v>44999.84375</c:v>
                </c:pt>
                <c:pt idx="336323">
                  <c:v>44999.847222222219</c:v>
                </c:pt>
                <c:pt idx="336324">
                  <c:v>44999.850694444445</c:v>
                </c:pt>
                <c:pt idx="336325">
                  <c:v>44999.854166666664</c:v>
                </c:pt>
                <c:pt idx="336326">
                  <c:v>44999.857638888891</c:v>
                </c:pt>
                <c:pt idx="336327">
                  <c:v>44999.861111111109</c:v>
                </c:pt>
                <c:pt idx="336328">
                  <c:v>44999.864583333336</c:v>
                </c:pt>
                <c:pt idx="336329">
                  <c:v>44999.868055555555</c:v>
                </c:pt>
                <c:pt idx="336330">
                  <c:v>44999.871527777781</c:v>
                </c:pt>
                <c:pt idx="336331">
                  <c:v>44999.875</c:v>
                </c:pt>
                <c:pt idx="336332">
                  <c:v>44999.878472222219</c:v>
                </c:pt>
                <c:pt idx="336333">
                  <c:v>44999.881944444445</c:v>
                </c:pt>
                <c:pt idx="336334">
                  <c:v>44999.885416666664</c:v>
                </c:pt>
                <c:pt idx="336335">
                  <c:v>44999.888888888891</c:v>
                </c:pt>
                <c:pt idx="336336">
                  <c:v>44999.892361111109</c:v>
                </c:pt>
                <c:pt idx="336337">
                  <c:v>44999.895833333336</c:v>
                </c:pt>
                <c:pt idx="336338">
                  <c:v>44999.899305555555</c:v>
                </c:pt>
                <c:pt idx="336339">
                  <c:v>44999.902777777781</c:v>
                </c:pt>
                <c:pt idx="336340">
                  <c:v>44999.90625</c:v>
                </c:pt>
                <c:pt idx="336341">
                  <c:v>44999.909722222219</c:v>
                </c:pt>
                <c:pt idx="336342">
                  <c:v>44999.913194444445</c:v>
                </c:pt>
                <c:pt idx="336343">
                  <c:v>44999.916666666664</c:v>
                </c:pt>
                <c:pt idx="336344">
                  <c:v>44999.920138888891</c:v>
                </c:pt>
                <c:pt idx="336345">
                  <c:v>44999.923611111109</c:v>
                </c:pt>
                <c:pt idx="336346">
                  <c:v>44999.927083333336</c:v>
                </c:pt>
                <c:pt idx="336347">
                  <c:v>44999.930555555555</c:v>
                </c:pt>
                <c:pt idx="336348">
                  <c:v>44999.934027777781</c:v>
                </c:pt>
                <c:pt idx="336349">
                  <c:v>44999.9375</c:v>
                </c:pt>
                <c:pt idx="336350">
                  <c:v>44999.940972222219</c:v>
                </c:pt>
                <c:pt idx="336351">
                  <c:v>44999.944444444445</c:v>
                </c:pt>
                <c:pt idx="336352">
                  <c:v>44999.947916666664</c:v>
                </c:pt>
                <c:pt idx="336353">
                  <c:v>44999.951388888891</c:v>
                </c:pt>
                <c:pt idx="336354">
                  <c:v>44999.954861111109</c:v>
                </c:pt>
                <c:pt idx="336355">
                  <c:v>44999.958333333336</c:v>
                </c:pt>
                <c:pt idx="336356">
                  <c:v>44999.961805555555</c:v>
                </c:pt>
                <c:pt idx="336357">
                  <c:v>44999.965277777781</c:v>
                </c:pt>
                <c:pt idx="336358">
                  <c:v>44999.96875</c:v>
                </c:pt>
                <c:pt idx="336359">
                  <c:v>44999.972222222219</c:v>
                </c:pt>
                <c:pt idx="336360">
                  <c:v>44999.975694444445</c:v>
                </c:pt>
                <c:pt idx="336361">
                  <c:v>44999.979166666664</c:v>
                </c:pt>
                <c:pt idx="336362">
                  <c:v>44999.982638888891</c:v>
                </c:pt>
                <c:pt idx="336363">
                  <c:v>44999.986111111109</c:v>
                </c:pt>
                <c:pt idx="336364">
                  <c:v>44999.989583333336</c:v>
                </c:pt>
                <c:pt idx="336365">
                  <c:v>44999.993055555555</c:v>
                </c:pt>
                <c:pt idx="336366">
                  <c:v>44999.996527777781</c:v>
                </c:pt>
                <c:pt idx="336367">
                  <c:v>45000</c:v>
                </c:pt>
                <c:pt idx="336368">
                  <c:v>45000.003472222219</c:v>
                </c:pt>
                <c:pt idx="336369">
                  <c:v>45000.006944444445</c:v>
                </c:pt>
                <c:pt idx="336370">
                  <c:v>45000.010416666664</c:v>
                </c:pt>
                <c:pt idx="336371">
                  <c:v>45000.013888888891</c:v>
                </c:pt>
                <c:pt idx="336372">
                  <c:v>45000.017361111109</c:v>
                </c:pt>
                <c:pt idx="336373">
                  <c:v>45000.020833333336</c:v>
                </c:pt>
                <c:pt idx="336374">
                  <c:v>45000.024305555555</c:v>
                </c:pt>
                <c:pt idx="336375">
                  <c:v>45000.027777777781</c:v>
                </c:pt>
                <c:pt idx="336376">
                  <c:v>45000.03125</c:v>
                </c:pt>
                <c:pt idx="336377">
                  <c:v>45000.034722222219</c:v>
                </c:pt>
                <c:pt idx="336378">
                  <c:v>45000.038194444445</c:v>
                </c:pt>
                <c:pt idx="336379">
                  <c:v>45000.041666666664</c:v>
                </c:pt>
                <c:pt idx="336380">
                  <c:v>45000.045138888891</c:v>
                </c:pt>
                <c:pt idx="336381">
                  <c:v>45000.048611111109</c:v>
                </c:pt>
                <c:pt idx="336382">
                  <c:v>45000.052083333336</c:v>
                </c:pt>
                <c:pt idx="336383">
                  <c:v>45000.055555555555</c:v>
                </c:pt>
                <c:pt idx="336384">
                  <c:v>45000.059027777781</c:v>
                </c:pt>
                <c:pt idx="336385">
                  <c:v>45000.0625</c:v>
                </c:pt>
                <c:pt idx="336386">
                  <c:v>45000.065972222219</c:v>
                </c:pt>
                <c:pt idx="336387">
                  <c:v>45000.069444444445</c:v>
                </c:pt>
                <c:pt idx="336388">
                  <c:v>45000.072916666664</c:v>
                </c:pt>
                <c:pt idx="336389">
                  <c:v>45000.076388888891</c:v>
                </c:pt>
                <c:pt idx="336390">
                  <c:v>45000.079861111109</c:v>
                </c:pt>
                <c:pt idx="336391">
                  <c:v>45000.083333333336</c:v>
                </c:pt>
                <c:pt idx="336392">
                  <c:v>45000.086805555555</c:v>
                </c:pt>
                <c:pt idx="336393">
                  <c:v>45000.090277777781</c:v>
                </c:pt>
                <c:pt idx="336394">
                  <c:v>45000.09375</c:v>
                </c:pt>
                <c:pt idx="336395">
                  <c:v>45000.097222222219</c:v>
                </c:pt>
                <c:pt idx="336396">
                  <c:v>45000.100694444445</c:v>
                </c:pt>
                <c:pt idx="336397">
                  <c:v>45000.104166666664</c:v>
                </c:pt>
                <c:pt idx="336398">
                  <c:v>45000.107638888891</c:v>
                </c:pt>
                <c:pt idx="336399">
                  <c:v>45000.111111111109</c:v>
                </c:pt>
                <c:pt idx="336400">
                  <c:v>45000.114583333336</c:v>
                </c:pt>
                <c:pt idx="336401">
                  <c:v>45000.118055555555</c:v>
                </c:pt>
                <c:pt idx="336402">
                  <c:v>45000.121527777781</c:v>
                </c:pt>
                <c:pt idx="336403">
                  <c:v>45000.125</c:v>
                </c:pt>
                <c:pt idx="336404">
                  <c:v>45000.128472222219</c:v>
                </c:pt>
                <c:pt idx="336405">
                  <c:v>45000.131944444445</c:v>
                </c:pt>
                <c:pt idx="336406">
                  <c:v>45000.135416666664</c:v>
                </c:pt>
                <c:pt idx="336407">
                  <c:v>45000.138888888891</c:v>
                </c:pt>
                <c:pt idx="336408">
                  <c:v>45000.142361111109</c:v>
                </c:pt>
                <c:pt idx="336409">
                  <c:v>45000.145833333336</c:v>
                </c:pt>
                <c:pt idx="336410">
                  <c:v>45000.149305555555</c:v>
                </c:pt>
                <c:pt idx="336411">
                  <c:v>45000.152777777781</c:v>
                </c:pt>
                <c:pt idx="336412">
                  <c:v>45000.15625</c:v>
                </c:pt>
                <c:pt idx="336413">
                  <c:v>45000.159722222219</c:v>
                </c:pt>
                <c:pt idx="336414">
                  <c:v>45000.163194444445</c:v>
                </c:pt>
                <c:pt idx="336415">
                  <c:v>45000.166666666664</c:v>
                </c:pt>
                <c:pt idx="336416">
                  <c:v>45000.170138888891</c:v>
                </c:pt>
                <c:pt idx="336417">
                  <c:v>45000.173611111109</c:v>
                </c:pt>
                <c:pt idx="336418">
                  <c:v>45000.177083333336</c:v>
                </c:pt>
                <c:pt idx="336419">
                  <c:v>45000.180555555555</c:v>
                </c:pt>
                <c:pt idx="336420">
                  <c:v>45000.184027777781</c:v>
                </c:pt>
                <c:pt idx="336421">
                  <c:v>45000.1875</c:v>
                </c:pt>
                <c:pt idx="336422">
                  <c:v>45000.190972222219</c:v>
                </c:pt>
                <c:pt idx="336423">
                  <c:v>45000.194444444445</c:v>
                </c:pt>
                <c:pt idx="336424">
                  <c:v>45000.197916666664</c:v>
                </c:pt>
                <c:pt idx="336425">
                  <c:v>45000.201388888891</c:v>
                </c:pt>
                <c:pt idx="336426">
                  <c:v>45000.204861111109</c:v>
                </c:pt>
                <c:pt idx="336427">
                  <c:v>45000.208333333336</c:v>
                </c:pt>
                <c:pt idx="336428">
                  <c:v>45000.211805555555</c:v>
                </c:pt>
                <c:pt idx="336429">
                  <c:v>45000.215277777781</c:v>
                </c:pt>
                <c:pt idx="336430">
                  <c:v>45000.21875</c:v>
                </c:pt>
                <c:pt idx="336431">
                  <c:v>45000.222222222219</c:v>
                </c:pt>
                <c:pt idx="336432">
                  <c:v>45000.225694444445</c:v>
                </c:pt>
                <c:pt idx="336433">
                  <c:v>45000.229166666664</c:v>
                </c:pt>
                <c:pt idx="336434">
                  <c:v>45000.232638888891</c:v>
                </c:pt>
                <c:pt idx="336435">
                  <c:v>45000.236111111109</c:v>
                </c:pt>
                <c:pt idx="336436">
                  <c:v>45000.239583333336</c:v>
                </c:pt>
                <c:pt idx="336437">
                  <c:v>45000.243055555555</c:v>
                </c:pt>
                <c:pt idx="336438">
                  <c:v>45000.246527777781</c:v>
                </c:pt>
                <c:pt idx="336439">
                  <c:v>45000.25</c:v>
                </c:pt>
                <c:pt idx="336440">
                  <c:v>45000.253472222219</c:v>
                </c:pt>
                <c:pt idx="336441">
                  <c:v>45000.256944444445</c:v>
                </c:pt>
                <c:pt idx="336442">
                  <c:v>45000.260416666664</c:v>
                </c:pt>
                <c:pt idx="336443">
                  <c:v>45000.263888888891</c:v>
                </c:pt>
                <c:pt idx="336444">
                  <c:v>45000.267361111109</c:v>
                </c:pt>
                <c:pt idx="336445">
                  <c:v>45000.270833333336</c:v>
                </c:pt>
                <c:pt idx="336446">
                  <c:v>45000.274305555555</c:v>
                </c:pt>
                <c:pt idx="336447">
                  <c:v>45000.277777777781</c:v>
                </c:pt>
                <c:pt idx="336448">
                  <c:v>45000.28125</c:v>
                </c:pt>
                <c:pt idx="336449">
                  <c:v>45000.284722222219</c:v>
                </c:pt>
                <c:pt idx="336450">
                  <c:v>45000.288194444445</c:v>
                </c:pt>
                <c:pt idx="336451">
                  <c:v>45000.291666666664</c:v>
                </c:pt>
                <c:pt idx="336452">
                  <c:v>45000.295138888891</c:v>
                </c:pt>
                <c:pt idx="336453">
                  <c:v>45000.298611111109</c:v>
                </c:pt>
                <c:pt idx="336454">
                  <c:v>45000.302083333336</c:v>
                </c:pt>
                <c:pt idx="336455">
                  <c:v>45000.305555555555</c:v>
                </c:pt>
                <c:pt idx="336456">
                  <c:v>45000.309027777781</c:v>
                </c:pt>
                <c:pt idx="336457">
                  <c:v>45000.3125</c:v>
                </c:pt>
                <c:pt idx="336458">
                  <c:v>45000.315972222219</c:v>
                </c:pt>
                <c:pt idx="336459">
                  <c:v>45000.319444444445</c:v>
                </c:pt>
                <c:pt idx="336460">
                  <c:v>45000.322916666664</c:v>
                </c:pt>
                <c:pt idx="336461">
                  <c:v>45000.326388888891</c:v>
                </c:pt>
                <c:pt idx="336462">
                  <c:v>45000.329861111109</c:v>
                </c:pt>
                <c:pt idx="336463">
                  <c:v>45000.333333333336</c:v>
                </c:pt>
                <c:pt idx="336464">
                  <c:v>45000.336805555555</c:v>
                </c:pt>
                <c:pt idx="336465">
                  <c:v>45000.340277777781</c:v>
                </c:pt>
                <c:pt idx="336466">
                  <c:v>45000.34375</c:v>
                </c:pt>
                <c:pt idx="336467">
                  <c:v>45000.347222222219</c:v>
                </c:pt>
                <c:pt idx="336468">
                  <c:v>45000.350694444445</c:v>
                </c:pt>
                <c:pt idx="336469">
                  <c:v>45000.354166666664</c:v>
                </c:pt>
                <c:pt idx="336470">
                  <c:v>45000.357638888891</c:v>
                </c:pt>
                <c:pt idx="336471">
                  <c:v>45000.361111111109</c:v>
                </c:pt>
                <c:pt idx="336472">
                  <c:v>45000.364583333336</c:v>
                </c:pt>
                <c:pt idx="336473">
                  <c:v>45000.368055555555</c:v>
                </c:pt>
                <c:pt idx="336474">
                  <c:v>45000.371527777781</c:v>
                </c:pt>
                <c:pt idx="336475">
                  <c:v>45000.375</c:v>
                </c:pt>
                <c:pt idx="336476">
                  <c:v>45000.378472222219</c:v>
                </c:pt>
                <c:pt idx="336477">
                  <c:v>45000.381944444445</c:v>
                </c:pt>
                <c:pt idx="336478">
                  <c:v>45000.385416666664</c:v>
                </c:pt>
                <c:pt idx="336479">
                  <c:v>45000.388888888891</c:v>
                </c:pt>
                <c:pt idx="336480">
                  <c:v>45000.392361111109</c:v>
                </c:pt>
                <c:pt idx="336481">
                  <c:v>45000.395833333336</c:v>
                </c:pt>
                <c:pt idx="336482">
                  <c:v>45000.399305555555</c:v>
                </c:pt>
                <c:pt idx="336483">
                  <c:v>45000.402777777781</c:v>
                </c:pt>
                <c:pt idx="336484">
                  <c:v>45000.40625</c:v>
                </c:pt>
                <c:pt idx="336485">
                  <c:v>45000.409722222219</c:v>
                </c:pt>
                <c:pt idx="336486">
                  <c:v>45000.413194444445</c:v>
                </c:pt>
                <c:pt idx="336487">
                  <c:v>45000.416666666664</c:v>
                </c:pt>
                <c:pt idx="336488">
                  <c:v>45000.420138888891</c:v>
                </c:pt>
                <c:pt idx="336489">
                  <c:v>45000.423611111109</c:v>
                </c:pt>
                <c:pt idx="336490">
                  <c:v>45000.427083333336</c:v>
                </c:pt>
                <c:pt idx="336491">
                  <c:v>45000.430555555555</c:v>
                </c:pt>
                <c:pt idx="336492">
                  <c:v>45000.434027777781</c:v>
                </c:pt>
                <c:pt idx="336493">
                  <c:v>45000.4375</c:v>
                </c:pt>
                <c:pt idx="336494">
                  <c:v>45000.440972222219</c:v>
                </c:pt>
                <c:pt idx="336495">
                  <c:v>45000.444444444445</c:v>
                </c:pt>
                <c:pt idx="336496">
                  <c:v>45000.447916666664</c:v>
                </c:pt>
                <c:pt idx="336497">
                  <c:v>45000.451388888891</c:v>
                </c:pt>
                <c:pt idx="336498">
                  <c:v>45000.454861111109</c:v>
                </c:pt>
                <c:pt idx="336499">
                  <c:v>45000.458333333336</c:v>
                </c:pt>
                <c:pt idx="336500">
                  <c:v>45000.461805555555</c:v>
                </c:pt>
                <c:pt idx="336501">
                  <c:v>45000.465277777781</c:v>
                </c:pt>
                <c:pt idx="336502">
                  <c:v>45000.46875</c:v>
                </c:pt>
                <c:pt idx="336503">
                  <c:v>45000.472222222219</c:v>
                </c:pt>
                <c:pt idx="336504">
                  <c:v>45000.475694444445</c:v>
                </c:pt>
                <c:pt idx="336505">
                  <c:v>45000.479166666664</c:v>
                </c:pt>
                <c:pt idx="336506">
                  <c:v>45000.482638888891</c:v>
                </c:pt>
                <c:pt idx="336507">
                  <c:v>45000.486111111109</c:v>
                </c:pt>
                <c:pt idx="336508">
                  <c:v>45000.489583333336</c:v>
                </c:pt>
                <c:pt idx="336509">
                  <c:v>45000.493055555555</c:v>
                </c:pt>
                <c:pt idx="336510">
                  <c:v>45000.496527777781</c:v>
                </c:pt>
                <c:pt idx="336511">
                  <c:v>45000.5</c:v>
                </c:pt>
                <c:pt idx="336512">
                  <c:v>45000.503472222219</c:v>
                </c:pt>
                <c:pt idx="336513">
                  <c:v>45000.506944444445</c:v>
                </c:pt>
                <c:pt idx="336514">
                  <c:v>45000.510416666664</c:v>
                </c:pt>
                <c:pt idx="336515">
                  <c:v>45000.513888888891</c:v>
                </c:pt>
                <c:pt idx="336516">
                  <c:v>45000.517361111109</c:v>
                </c:pt>
                <c:pt idx="336517">
                  <c:v>45000.520833333336</c:v>
                </c:pt>
                <c:pt idx="336518">
                  <c:v>45000.524305555555</c:v>
                </c:pt>
                <c:pt idx="336519">
                  <c:v>45000.527777777781</c:v>
                </c:pt>
                <c:pt idx="336520">
                  <c:v>45000.53125</c:v>
                </c:pt>
                <c:pt idx="336521">
                  <c:v>45000.534722222219</c:v>
                </c:pt>
                <c:pt idx="336522">
                  <c:v>45000.538194444445</c:v>
                </c:pt>
                <c:pt idx="336523">
                  <c:v>45000.541666666664</c:v>
                </c:pt>
                <c:pt idx="336524">
                  <c:v>45000.545138888891</c:v>
                </c:pt>
                <c:pt idx="336525">
                  <c:v>45000.548611111109</c:v>
                </c:pt>
                <c:pt idx="336526">
                  <c:v>45000.552083333336</c:v>
                </c:pt>
                <c:pt idx="336527">
                  <c:v>45000.555555555555</c:v>
                </c:pt>
                <c:pt idx="336528">
                  <c:v>45000.559027777781</c:v>
                </c:pt>
                <c:pt idx="336529">
                  <c:v>45000.5625</c:v>
                </c:pt>
                <c:pt idx="336530">
                  <c:v>45000.565972222219</c:v>
                </c:pt>
                <c:pt idx="336531">
                  <c:v>45000.569444444445</c:v>
                </c:pt>
                <c:pt idx="336532">
                  <c:v>45000.572916666664</c:v>
                </c:pt>
                <c:pt idx="336533">
                  <c:v>45000.576388888891</c:v>
                </c:pt>
                <c:pt idx="336534">
                  <c:v>45000.579861111109</c:v>
                </c:pt>
                <c:pt idx="336535">
                  <c:v>45000.583333333336</c:v>
                </c:pt>
                <c:pt idx="336536">
                  <c:v>45000.586805555555</c:v>
                </c:pt>
                <c:pt idx="336537">
                  <c:v>45000.590277777781</c:v>
                </c:pt>
                <c:pt idx="336538">
                  <c:v>45000.59375</c:v>
                </c:pt>
                <c:pt idx="336539">
                  <c:v>45000.597222222219</c:v>
                </c:pt>
                <c:pt idx="336540">
                  <c:v>45000.600694444445</c:v>
                </c:pt>
                <c:pt idx="336541">
                  <c:v>45000.604166666664</c:v>
                </c:pt>
                <c:pt idx="336542">
                  <c:v>45000.607638888891</c:v>
                </c:pt>
                <c:pt idx="336543">
                  <c:v>45000.611111111109</c:v>
                </c:pt>
                <c:pt idx="336544">
                  <c:v>45000.614583333336</c:v>
                </c:pt>
                <c:pt idx="336545">
                  <c:v>45000.618055555555</c:v>
                </c:pt>
                <c:pt idx="336546">
                  <c:v>45000.621527777781</c:v>
                </c:pt>
                <c:pt idx="336547">
                  <c:v>45000.625</c:v>
                </c:pt>
                <c:pt idx="336548">
                  <c:v>45000.628472222219</c:v>
                </c:pt>
                <c:pt idx="336549">
                  <c:v>45000.631944444445</c:v>
                </c:pt>
                <c:pt idx="336550">
                  <c:v>45000.635416666664</c:v>
                </c:pt>
                <c:pt idx="336551">
                  <c:v>45000.638888888891</c:v>
                </c:pt>
                <c:pt idx="336552">
                  <c:v>45000.642361111109</c:v>
                </c:pt>
                <c:pt idx="336553">
                  <c:v>45000.645833333336</c:v>
                </c:pt>
                <c:pt idx="336554">
                  <c:v>45000.649305555555</c:v>
                </c:pt>
                <c:pt idx="336555">
                  <c:v>45000.652777777781</c:v>
                </c:pt>
                <c:pt idx="336556">
                  <c:v>45000.65625</c:v>
                </c:pt>
                <c:pt idx="336557">
                  <c:v>45000.659722222219</c:v>
                </c:pt>
                <c:pt idx="336558">
                  <c:v>45000.663194444445</c:v>
                </c:pt>
                <c:pt idx="336559">
                  <c:v>45000.666666666664</c:v>
                </c:pt>
                <c:pt idx="336560">
                  <c:v>45000.670138888891</c:v>
                </c:pt>
                <c:pt idx="336561">
                  <c:v>45000.673611111109</c:v>
                </c:pt>
                <c:pt idx="336562">
                  <c:v>45000.677083333336</c:v>
                </c:pt>
                <c:pt idx="336563">
                  <c:v>45000.680555555555</c:v>
                </c:pt>
                <c:pt idx="336564">
                  <c:v>45000.684027777781</c:v>
                </c:pt>
                <c:pt idx="336565">
                  <c:v>45000.6875</c:v>
                </c:pt>
                <c:pt idx="336566">
                  <c:v>45000.690972222219</c:v>
                </c:pt>
                <c:pt idx="336567">
                  <c:v>45000.694444444445</c:v>
                </c:pt>
                <c:pt idx="336568">
                  <c:v>45000.697916666664</c:v>
                </c:pt>
                <c:pt idx="336569">
                  <c:v>45000.701388888891</c:v>
                </c:pt>
                <c:pt idx="336570">
                  <c:v>45000.704861111109</c:v>
                </c:pt>
                <c:pt idx="336571">
                  <c:v>45000.708333333336</c:v>
                </c:pt>
                <c:pt idx="336572">
                  <c:v>45000.711805555555</c:v>
                </c:pt>
                <c:pt idx="336573">
                  <c:v>45000.715277777781</c:v>
                </c:pt>
                <c:pt idx="336574">
                  <c:v>45000.71875</c:v>
                </c:pt>
                <c:pt idx="336575">
                  <c:v>45000.722222222219</c:v>
                </c:pt>
                <c:pt idx="336576">
                  <c:v>45000.725694444445</c:v>
                </c:pt>
                <c:pt idx="336577">
                  <c:v>45000.729166666664</c:v>
                </c:pt>
                <c:pt idx="336578">
                  <c:v>45000.732638888891</c:v>
                </c:pt>
                <c:pt idx="336579">
                  <c:v>45000.736111111109</c:v>
                </c:pt>
                <c:pt idx="336580">
                  <c:v>45000.739583333336</c:v>
                </c:pt>
                <c:pt idx="336581">
                  <c:v>45000.743055555555</c:v>
                </c:pt>
                <c:pt idx="336582">
                  <c:v>45000.746527777781</c:v>
                </c:pt>
                <c:pt idx="336583">
                  <c:v>45000.75</c:v>
                </c:pt>
                <c:pt idx="336584">
                  <c:v>45000.753472222219</c:v>
                </c:pt>
                <c:pt idx="336585">
                  <c:v>45000.756944444445</c:v>
                </c:pt>
                <c:pt idx="336586">
                  <c:v>45000.760416666664</c:v>
                </c:pt>
                <c:pt idx="336587">
                  <c:v>45000.763888888891</c:v>
                </c:pt>
                <c:pt idx="336588">
                  <c:v>45000.767361111109</c:v>
                </c:pt>
                <c:pt idx="336589">
                  <c:v>45000.770833333336</c:v>
                </c:pt>
                <c:pt idx="336590">
                  <c:v>45000.774305555555</c:v>
                </c:pt>
                <c:pt idx="336591">
                  <c:v>45000.777777777781</c:v>
                </c:pt>
                <c:pt idx="336592">
                  <c:v>45000.78125</c:v>
                </c:pt>
                <c:pt idx="336593">
                  <c:v>45000.784722222219</c:v>
                </c:pt>
                <c:pt idx="336594">
                  <c:v>45000.788194444445</c:v>
                </c:pt>
                <c:pt idx="336595">
                  <c:v>45000.791666666664</c:v>
                </c:pt>
                <c:pt idx="336596">
                  <c:v>45000.795138888891</c:v>
                </c:pt>
                <c:pt idx="336597">
                  <c:v>45000.798611111109</c:v>
                </c:pt>
                <c:pt idx="336598">
                  <c:v>45000.802083333336</c:v>
                </c:pt>
                <c:pt idx="336599">
                  <c:v>45000.805555555555</c:v>
                </c:pt>
                <c:pt idx="336600">
                  <c:v>45000.809027777781</c:v>
                </c:pt>
                <c:pt idx="336601">
                  <c:v>45000.8125</c:v>
                </c:pt>
                <c:pt idx="336602">
                  <c:v>45000.815972222219</c:v>
                </c:pt>
                <c:pt idx="336603">
                  <c:v>45000.819444444445</c:v>
                </c:pt>
                <c:pt idx="336604">
                  <c:v>45000.822916666664</c:v>
                </c:pt>
                <c:pt idx="336605">
                  <c:v>45000.826388888891</c:v>
                </c:pt>
                <c:pt idx="336606">
                  <c:v>45000.829861111109</c:v>
                </c:pt>
                <c:pt idx="336607">
                  <c:v>45000.833333333336</c:v>
                </c:pt>
                <c:pt idx="336608">
                  <c:v>45000.836805555555</c:v>
                </c:pt>
                <c:pt idx="336609">
                  <c:v>45000.840277777781</c:v>
                </c:pt>
                <c:pt idx="336610">
                  <c:v>45000.84375</c:v>
                </c:pt>
                <c:pt idx="336611">
                  <c:v>45000.847222222219</c:v>
                </c:pt>
                <c:pt idx="336612">
                  <c:v>45000.850694444445</c:v>
                </c:pt>
                <c:pt idx="336613">
                  <c:v>45000.854166666664</c:v>
                </c:pt>
                <c:pt idx="336614">
                  <c:v>45000.857638888891</c:v>
                </c:pt>
                <c:pt idx="336615">
                  <c:v>45000.861111111109</c:v>
                </c:pt>
                <c:pt idx="336616">
                  <c:v>45000.864583333336</c:v>
                </c:pt>
                <c:pt idx="336617">
                  <c:v>45000.868055555555</c:v>
                </c:pt>
                <c:pt idx="336618">
                  <c:v>45000.871527777781</c:v>
                </c:pt>
                <c:pt idx="336619">
                  <c:v>45000.875</c:v>
                </c:pt>
                <c:pt idx="336620">
                  <c:v>45000.878472222219</c:v>
                </c:pt>
                <c:pt idx="336621">
                  <c:v>45000.881944444445</c:v>
                </c:pt>
                <c:pt idx="336622">
                  <c:v>45000.885416666664</c:v>
                </c:pt>
                <c:pt idx="336623">
                  <c:v>45000.888888888891</c:v>
                </c:pt>
                <c:pt idx="336624">
                  <c:v>45000.892361111109</c:v>
                </c:pt>
                <c:pt idx="336625">
                  <c:v>45000.895833333336</c:v>
                </c:pt>
                <c:pt idx="336626">
                  <c:v>45000.899305555555</c:v>
                </c:pt>
                <c:pt idx="336627">
                  <c:v>45000.902777777781</c:v>
                </c:pt>
                <c:pt idx="336628">
                  <c:v>45000.90625</c:v>
                </c:pt>
                <c:pt idx="336629">
                  <c:v>45000.909722222219</c:v>
                </c:pt>
                <c:pt idx="336630">
                  <c:v>45000.913194444445</c:v>
                </c:pt>
                <c:pt idx="336631">
                  <c:v>45000.916666666664</c:v>
                </c:pt>
                <c:pt idx="336632">
                  <c:v>45000.920138888891</c:v>
                </c:pt>
                <c:pt idx="336633">
                  <c:v>45000.923611111109</c:v>
                </c:pt>
                <c:pt idx="336634">
                  <c:v>45000.927083333336</c:v>
                </c:pt>
                <c:pt idx="336635">
                  <c:v>45000.930555555555</c:v>
                </c:pt>
                <c:pt idx="336636">
                  <c:v>45000.934027777781</c:v>
                </c:pt>
                <c:pt idx="336637">
                  <c:v>45000.9375</c:v>
                </c:pt>
                <c:pt idx="336638">
                  <c:v>45000.940972222219</c:v>
                </c:pt>
                <c:pt idx="336639">
                  <c:v>45000.944444444445</c:v>
                </c:pt>
                <c:pt idx="336640">
                  <c:v>45000.947916666664</c:v>
                </c:pt>
                <c:pt idx="336641">
                  <c:v>45000.951388888891</c:v>
                </c:pt>
                <c:pt idx="336642">
                  <c:v>45000.954861111109</c:v>
                </c:pt>
                <c:pt idx="336643">
                  <c:v>45000.958333333336</c:v>
                </c:pt>
                <c:pt idx="336644">
                  <c:v>45000.961805555555</c:v>
                </c:pt>
                <c:pt idx="336645">
                  <c:v>45000.965277777781</c:v>
                </c:pt>
                <c:pt idx="336646">
                  <c:v>45000.96875</c:v>
                </c:pt>
                <c:pt idx="336647">
                  <c:v>45000.972222222219</c:v>
                </c:pt>
                <c:pt idx="336648">
                  <c:v>45000.975694444445</c:v>
                </c:pt>
                <c:pt idx="336649">
                  <c:v>45000.979166666664</c:v>
                </c:pt>
                <c:pt idx="336650">
                  <c:v>45000.982638888891</c:v>
                </c:pt>
                <c:pt idx="336651">
                  <c:v>45000.986111111109</c:v>
                </c:pt>
                <c:pt idx="336652">
                  <c:v>45000.989583333336</c:v>
                </c:pt>
                <c:pt idx="336653">
                  <c:v>45000.993055555555</c:v>
                </c:pt>
                <c:pt idx="336654">
                  <c:v>45000.996527777781</c:v>
                </c:pt>
                <c:pt idx="336655">
                  <c:v>45001</c:v>
                </c:pt>
                <c:pt idx="336656">
                  <c:v>45001.003472222219</c:v>
                </c:pt>
                <c:pt idx="336657">
                  <c:v>45001.006944444445</c:v>
                </c:pt>
                <c:pt idx="336658">
                  <c:v>45001.010416666664</c:v>
                </c:pt>
                <c:pt idx="336659">
                  <c:v>45001.013888888891</c:v>
                </c:pt>
                <c:pt idx="336660">
                  <c:v>45001.017361111109</c:v>
                </c:pt>
                <c:pt idx="336661">
                  <c:v>45001.020833333336</c:v>
                </c:pt>
                <c:pt idx="336662">
                  <c:v>45001.024305555555</c:v>
                </c:pt>
                <c:pt idx="336663">
                  <c:v>45001.027777777781</c:v>
                </c:pt>
                <c:pt idx="336664">
                  <c:v>45001.03125</c:v>
                </c:pt>
                <c:pt idx="336665">
                  <c:v>45001.034722222219</c:v>
                </c:pt>
                <c:pt idx="336666">
                  <c:v>45001.038194444445</c:v>
                </c:pt>
                <c:pt idx="336667">
                  <c:v>45001.041666666664</c:v>
                </c:pt>
                <c:pt idx="336668">
                  <c:v>45001.045138888891</c:v>
                </c:pt>
                <c:pt idx="336669">
                  <c:v>45001.048611111109</c:v>
                </c:pt>
                <c:pt idx="336670">
                  <c:v>45001.052083333336</c:v>
                </c:pt>
                <c:pt idx="336671">
                  <c:v>45001.055555555555</c:v>
                </c:pt>
                <c:pt idx="336672">
                  <c:v>45001.059027777781</c:v>
                </c:pt>
                <c:pt idx="336673">
                  <c:v>45001.0625</c:v>
                </c:pt>
                <c:pt idx="336674">
                  <c:v>45001.065972222219</c:v>
                </c:pt>
                <c:pt idx="336675">
                  <c:v>45001.069444444445</c:v>
                </c:pt>
                <c:pt idx="336676">
                  <c:v>45001.072916666664</c:v>
                </c:pt>
                <c:pt idx="336677">
                  <c:v>45001.076388888891</c:v>
                </c:pt>
                <c:pt idx="336678">
                  <c:v>45001.079861111109</c:v>
                </c:pt>
                <c:pt idx="336679">
                  <c:v>45001.083333333336</c:v>
                </c:pt>
                <c:pt idx="336680">
                  <c:v>45001.086805555555</c:v>
                </c:pt>
                <c:pt idx="336681">
                  <c:v>45001.090277777781</c:v>
                </c:pt>
                <c:pt idx="336682">
                  <c:v>45001.09375</c:v>
                </c:pt>
                <c:pt idx="336683">
                  <c:v>45001.097222222219</c:v>
                </c:pt>
                <c:pt idx="336684">
                  <c:v>45001.100694444445</c:v>
                </c:pt>
                <c:pt idx="336685">
                  <c:v>45001.104166666664</c:v>
                </c:pt>
                <c:pt idx="336686">
                  <c:v>45001.107638888891</c:v>
                </c:pt>
                <c:pt idx="336687">
                  <c:v>45001.111111111109</c:v>
                </c:pt>
                <c:pt idx="336688">
                  <c:v>45001.114583333336</c:v>
                </c:pt>
                <c:pt idx="336689">
                  <c:v>45001.118055555555</c:v>
                </c:pt>
                <c:pt idx="336690">
                  <c:v>45001.121527777781</c:v>
                </c:pt>
                <c:pt idx="336691">
                  <c:v>45001.125</c:v>
                </c:pt>
                <c:pt idx="336692">
                  <c:v>45001.128472222219</c:v>
                </c:pt>
                <c:pt idx="336693">
                  <c:v>45001.131944444445</c:v>
                </c:pt>
                <c:pt idx="336694">
                  <c:v>45001.135416666664</c:v>
                </c:pt>
                <c:pt idx="336695">
                  <c:v>45001.138888888891</c:v>
                </c:pt>
                <c:pt idx="336696">
                  <c:v>45001.142361111109</c:v>
                </c:pt>
                <c:pt idx="336697">
                  <c:v>45001.145833333336</c:v>
                </c:pt>
                <c:pt idx="336698">
                  <c:v>45001.149305555555</c:v>
                </c:pt>
                <c:pt idx="336699">
                  <c:v>45001.152777777781</c:v>
                </c:pt>
                <c:pt idx="336700">
                  <c:v>45001.15625</c:v>
                </c:pt>
                <c:pt idx="336701">
                  <c:v>45001.159722222219</c:v>
                </c:pt>
                <c:pt idx="336702">
                  <c:v>45001.163194444445</c:v>
                </c:pt>
                <c:pt idx="336703">
                  <c:v>45001.166666666664</c:v>
                </c:pt>
                <c:pt idx="336704">
                  <c:v>45001.170138888891</c:v>
                </c:pt>
                <c:pt idx="336705">
                  <c:v>45001.173611111109</c:v>
                </c:pt>
                <c:pt idx="336706">
                  <c:v>45001.177083333336</c:v>
                </c:pt>
                <c:pt idx="336707">
                  <c:v>45001.180555555555</c:v>
                </c:pt>
                <c:pt idx="336708">
                  <c:v>45001.184027777781</c:v>
                </c:pt>
                <c:pt idx="336709">
                  <c:v>45001.1875</c:v>
                </c:pt>
                <c:pt idx="336710">
                  <c:v>45001.190972222219</c:v>
                </c:pt>
                <c:pt idx="336711">
                  <c:v>45001.194444444445</c:v>
                </c:pt>
                <c:pt idx="336712">
                  <c:v>45001.197916666664</c:v>
                </c:pt>
                <c:pt idx="336713">
                  <c:v>45001.201388888891</c:v>
                </c:pt>
                <c:pt idx="336714">
                  <c:v>45001.204861111109</c:v>
                </c:pt>
                <c:pt idx="336715">
                  <c:v>45001.208333333336</c:v>
                </c:pt>
                <c:pt idx="336716">
                  <c:v>45001.211805555555</c:v>
                </c:pt>
                <c:pt idx="336717">
                  <c:v>45001.215277777781</c:v>
                </c:pt>
                <c:pt idx="336718">
                  <c:v>45001.21875</c:v>
                </c:pt>
                <c:pt idx="336719">
                  <c:v>45001.222222222219</c:v>
                </c:pt>
                <c:pt idx="336720">
                  <c:v>45001.225694444445</c:v>
                </c:pt>
                <c:pt idx="336721">
                  <c:v>45001.229166666664</c:v>
                </c:pt>
                <c:pt idx="336722">
                  <c:v>45001.232638888891</c:v>
                </c:pt>
                <c:pt idx="336723">
                  <c:v>45001.236111111109</c:v>
                </c:pt>
                <c:pt idx="336724">
                  <c:v>45001.239583333336</c:v>
                </c:pt>
                <c:pt idx="336725">
                  <c:v>45001.243055555555</c:v>
                </c:pt>
                <c:pt idx="336726">
                  <c:v>45001.246527777781</c:v>
                </c:pt>
                <c:pt idx="336727">
                  <c:v>45001.25</c:v>
                </c:pt>
                <c:pt idx="336728">
                  <c:v>45001.253472222219</c:v>
                </c:pt>
                <c:pt idx="336729">
                  <c:v>45001.256944444445</c:v>
                </c:pt>
                <c:pt idx="336730">
                  <c:v>45001.260416666664</c:v>
                </c:pt>
                <c:pt idx="336731">
                  <c:v>45001.263888888891</c:v>
                </c:pt>
                <c:pt idx="336732">
                  <c:v>45001.267361111109</c:v>
                </c:pt>
                <c:pt idx="336733">
                  <c:v>45001.270833333336</c:v>
                </c:pt>
                <c:pt idx="336734">
                  <c:v>45001.274305555555</c:v>
                </c:pt>
                <c:pt idx="336735">
                  <c:v>45001.277777777781</c:v>
                </c:pt>
                <c:pt idx="336736">
                  <c:v>45001.28125</c:v>
                </c:pt>
                <c:pt idx="336737">
                  <c:v>45001.284722222219</c:v>
                </c:pt>
                <c:pt idx="336738">
                  <c:v>45001.288194444445</c:v>
                </c:pt>
                <c:pt idx="336739">
                  <c:v>45001.291666666664</c:v>
                </c:pt>
                <c:pt idx="336740">
                  <c:v>45001.295138888891</c:v>
                </c:pt>
                <c:pt idx="336741">
                  <c:v>45001.298611111109</c:v>
                </c:pt>
                <c:pt idx="336742">
                  <c:v>45001.302083333336</c:v>
                </c:pt>
                <c:pt idx="336743">
                  <c:v>45001.305555555555</c:v>
                </c:pt>
                <c:pt idx="336744">
                  <c:v>45001.309027777781</c:v>
                </c:pt>
                <c:pt idx="336745">
                  <c:v>45001.3125</c:v>
                </c:pt>
                <c:pt idx="336746">
                  <c:v>45001.315972222219</c:v>
                </c:pt>
                <c:pt idx="336747">
                  <c:v>45001.319444444445</c:v>
                </c:pt>
                <c:pt idx="336748">
                  <c:v>45001.322916666664</c:v>
                </c:pt>
                <c:pt idx="336749">
                  <c:v>45001.326388888891</c:v>
                </c:pt>
                <c:pt idx="336750">
                  <c:v>45001.329861111109</c:v>
                </c:pt>
                <c:pt idx="336751">
                  <c:v>45001.333333333336</c:v>
                </c:pt>
                <c:pt idx="336752">
                  <c:v>45001.336805555555</c:v>
                </c:pt>
                <c:pt idx="336753">
                  <c:v>45001.340277777781</c:v>
                </c:pt>
                <c:pt idx="336754">
                  <c:v>45001.34375</c:v>
                </c:pt>
                <c:pt idx="336755">
                  <c:v>45001.347222222219</c:v>
                </c:pt>
                <c:pt idx="336756">
                  <c:v>45001.350694444445</c:v>
                </c:pt>
                <c:pt idx="336757">
                  <c:v>45001.354166666664</c:v>
                </c:pt>
                <c:pt idx="336758">
                  <c:v>45001.357638888891</c:v>
                </c:pt>
                <c:pt idx="336759">
                  <c:v>45001.361111111109</c:v>
                </c:pt>
                <c:pt idx="336760">
                  <c:v>45001.364583333336</c:v>
                </c:pt>
                <c:pt idx="336761">
                  <c:v>45001.368055555555</c:v>
                </c:pt>
                <c:pt idx="336762">
                  <c:v>45001.371527777781</c:v>
                </c:pt>
                <c:pt idx="336763">
                  <c:v>45001.375</c:v>
                </c:pt>
                <c:pt idx="336764">
                  <c:v>45001.378472222219</c:v>
                </c:pt>
                <c:pt idx="336765">
                  <c:v>45001.381944444445</c:v>
                </c:pt>
                <c:pt idx="336766">
                  <c:v>45001.385416666664</c:v>
                </c:pt>
                <c:pt idx="336767">
                  <c:v>45001.388888888891</c:v>
                </c:pt>
                <c:pt idx="336768">
                  <c:v>45001.392361111109</c:v>
                </c:pt>
                <c:pt idx="336769">
                  <c:v>45001.395833333336</c:v>
                </c:pt>
                <c:pt idx="336770">
                  <c:v>45001.399305555555</c:v>
                </c:pt>
                <c:pt idx="336771">
                  <c:v>45001.402777777781</c:v>
                </c:pt>
                <c:pt idx="336772">
                  <c:v>45001.40625</c:v>
                </c:pt>
                <c:pt idx="336773">
                  <c:v>45001.409722222219</c:v>
                </c:pt>
                <c:pt idx="336774">
                  <c:v>45001.413194444445</c:v>
                </c:pt>
                <c:pt idx="336775">
                  <c:v>45001.416666666664</c:v>
                </c:pt>
                <c:pt idx="336776">
                  <c:v>45001.420138888891</c:v>
                </c:pt>
                <c:pt idx="336777">
                  <c:v>45001.423611111109</c:v>
                </c:pt>
                <c:pt idx="336778">
                  <c:v>45001.427083333336</c:v>
                </c:pt>
                <c:pt idx="336779">
                  <c:v>45001.430555555555</c:v>
                </c:pt>
                <c:pt idx="336780">
                  <c:v>45001.434027777781</c:v>
                </c:pt>
                <c:pt idx="336781">
                  <c:v>45001.4375</c:v>
                </c:pt>
                <c:pt idx="336782">
                  <c:v>45001.440972222219</c:v>
                </c:pt>
                <c:pt idx="336783">
                  <c:v>45001.444444444445</c:v>
                </c:pt>
                <c:pt idx="336784">
                  <c:v>45001.447916666664</c:v>
                </c:pt>
                <c:pt idx="336785">
                  <c:v>45001.451388888891</c:v>
                </c:pt>
                <c:pt idx="336786">
                  <c:v>45001.454861111109</c:v>
                </c:pt>
                <c:pt idx="336787">
                  <c:v>45001.458333333336</c:v>
                </c:pt>
                <c:pt idx="336788">
                  <c:v>45001.461805555555</c:v>
                </c:pt>
                <c:pt idx="336789">
                  <c:v>45001.465277777781</c:v>
                </c:pt>
                <c:pt idx="336790">
                  <c:v>45001.46875</c:v>
                </c:pt>
                <c:pt idx="336791">
                  <c:v>45001.472222222219</c:v>
                </c:pt>
                <c:pt idx="336792">
                  <c:v>45001.475694444445</c:v>
                </c:pt>
                <c:pt idx="336793">
                  <c:v>45001.479166666664</c:v>
                </c:pt>
                <c:pt idx="336794">
                  <c:v>45001.482638888891</c:v>
                </c:pt>
                <c:pt idx="336795">
                  <c:v>45001.486111111109</c:v>
                </c:pt>
                <c:pt idx="336796">
                  <c:v>45001.489583333336</c:v>
                </c:pt>
                <c:pt idx="336797">
                  <c:v>45001.493055555555</c:v>
                </c:pt>
                <c:pt idx="336798">
                  <c:v>45001.496527777781</c:v>
                </c:pt>
                <c:pt idx="336799">
                  <c:v>45001.5</c:v>
                </c:pt>
                <c:pt idx="336800">
                  <c:v>45001.503472222219</c:v>
                </c:pt>
                <c:pt idx="336801">
                  <c:v>45001.506944444445</c:v>
                </c:pt>
                <c:pt idx="336802">
                  <c:v>45001.510416666664</c:v>
                </c:pt>
                <c:pt idx="336803">
                  <c:v>45001.513888888891</c:v>
                </c:pt>
                <c:pt idx="336804">
                  <c:v>45001.517361111109</c:v>
                </c:pt>
                <c:pt idx="336805">
                  <c:v>45001.520833333336</c:v>
                </c:pt>
                <c:pt idx="336806">
                  <c:v>45001.524305555555</c:v>
                </c:pt>
                <c:pt idx="336807">
                  <c:v>45001.527777777781</c:v>
                </c:pt>
                <c:pt idx="336808">
                  <c:v>45001.53125</c:v>
                </c:pt>
                <c:pt idx="336809">
                  <c:v>45001.534722222219</c:v>
                </c:pt>
                <c:pt idx="336810">
                  <c:v>45001.538194444445</c:v>
                </c:pt>
                <c:pt idx="336811">
                  <c:v>45001.541666666664</c:v>
                </c:pt>
                <c:pt idx="336812">
                  <c:v>45001.545138888891</c:v>
                </c:pt>
                <c:pt idx="336813">
                  <c:v>45001.548611111109</c:v>
                </c:pt>
                <c:pt idx="336814">
                  <c:v>45001.552083333336</c:v>
                </c:pt>
                <c:pt idx="336815">
                  <c:v>45001.555555555555</c:v>
                </c:pt>
                <c:pt idx="336816">
                  <c:v>45001.559027777781</c:v>
                </c:pt>
                <c:pt idx="336817">
                  <c:v>45001.5625</c:v>
                </c:pt>
                <c:pt idx="336818">
                  <c:v>45001.565972222219</c:v>
                </c:pt>
                <c:pt idx="336819">
                  <c:v>45001.569444444445</c:v>
                </c:pt>
                <c:pt idx="336820">
                  <c:v>45001.572916666664</c:v>
                </c:pt>
                <c:pt idx="336821">
                  <c:v>45001.576388888891</c:v>
                </c:pt>
                <c:pt idx="336822">
                  <c:v>45001.579861111109</c:v>
                </c:pt>
                <c:pt idx="336823">
                  <c:v>45001.583333333336</c:v>
                </c:pt>
                <c:pt idx="336824">
                  <c:v>45001.586805555555</c:v>
                </c:pt>
                <c:pt idx="336825">
                  <c:v>45001.590277777781</c:v>
                </c:pt>
                <c:pt idx="336826">
                  <c:v>45001.59375</c:v>
                </c:pt>
                <c:pt idx="336827">
                  <c:v>45001.597222222219</c:v>
                </c:pt>
                <c:pt idx="336828">
                  <c:v>45001.600694444445</c:v>
                </c:pt>
                <c:pt idx="336829">
                  <c:v>45001.604166666664</c:v>
                </c:pt>
                <c:pt idx="336830">
                  <c:v>45001.607638888891</c:v>
                </c:pt>
                <c:pt idx="336831">
                  <c:v>45001.611111111109</c:v>
                </c:pt>
                <c:pt idx="336832">
                  <c:v>45001.614583333336</c:v>
                </c:pt>
                <c:pt idx="336833">
                  <c:v>45001.618055555555</c:v>
                </c:pt>
                <c:pt idx="336834">
                  <c:v>45001.621527777781</c:v>
                </c:pt>
                <c:pt idx="336835">
                  <c:v>45001.625</c:v>
                </c:pt>
                <c:pt idx="336836">
                  <c:v>45001.628472222219</c:v>
                </c:pt>
                <c:pt idx="336837">
                  <c:v>45001.631944444445</c:v>
                </c:pt>
                <c:pt idx="336838">
                  <c:v>45001.635416666664</c:v>
                </c:pt>
                <c:pt idx="336839">
                  <c:v>45001.638888888891</c:v>
                </c:pt>
                <c:pt idx="336840">
                  <c:v>45001.642361111109</c:v>
                </c:pt>
                <c:pt idx="336841">
                  <c:v>45001.645833333336</c:v>
                </c:pt>
                <c:pt idx="336842">
                  <c:v>45001.649305555555</c:v>
                </c:pt>
                <c:pt idx="336843">
                  <c:v>45001.652777777781</c:v>
                </c:pt>
                <c:pt idx="336844">
                  <c:v>45001.65625</c:v>
                </c:pt>
                <c:pt idx="336845">
                  <c:v>45001.659722222219</c:v>
                </c:pt>
                <c:pt idx="336846">
                  <c:v>45001.663194444445</c:v>
                </c:pt>
                <c:pt idx="336847">
                  <c:v>45001.666666666664</c:v>
                </c:pt>
                <c:pt idx="336848">
                  <c:v>45001.670138888891</c:v>
                </c:pt>
                <c:pt idx="336849">
                  <c:v>45001.673611111109</c:v>
                </c:pt>
                <c:pt idx="336850">
                  <c:v>45001.677083333336</c:v>
                </c:pt>
                <c:pt idx="336851">
                  <c:v>45001.680555555555</c:v>
                </c:pt>
                <c:pt idx="336852">
                  <c:v>45001.684027777781</c:v>
                </c:pt>
                <c:pt idx="336853">
                  <c:v>45001.6875</c:v>
                </c:pt>
                <c:pt idx="336854">
                  <c:v>45001.690972222219</c:v>
                </c:pt>
                <c:pt idx="336855">
                  <c:v>45001.694444444445</c:v>
                </c:pt>
                <c:pt idx="336856">
                  <c:v>45001.697916666664</c:v>
                </c:pt>
                <c:pt idx="336857">
                  <c:v>45001.701388888891</c:v>
                </c:pt>
                <c:pt idx="336858">
                  <c:v>45001.704861111109</c:v>
                </c:pt>
                <c:pt idx="336859">
                  <c:v>45001.708333333336</c:v>
                </c:pt>
                <c:pt idx="336860">
                  <c:v>45001.711805555555</c:v>
                </c:pt>
                <c:pt idx="336861">
                  <c:v>45001.715277777781</c:v>
                </c:pt>
                <c:pt idx="336862">
                  <c:v>45001.71875</c:v>
                </c:pt>
                <c:pt idx="336863">
                  <c:v>45001.722222222219</c:v>
                </c:pt>
                <c:pt idx="336864">
                  <c:v>45001.725694444445</c:v>
                </c:pt>
                <c:pt idx="336865">
                  <c:v>45001.729166666664</c:v>
                </c:pt>
                <c:pt idx="336866">
                  <c:v>45001.732638888891</c:v>
                </c:pt>
                <c:pt idx="336867">
                  <c:v>45001.736111111109</c:v>
                </c:pt>
                <c:pt idx="336868">
                  <c:v>45001.739583333336</c:v>
                </c:pt>
                <c:pt idx="336869">
                  <c:v>45001.743055555555</c:v>
                </c:pt>
                <c:pt idx="336870">
                  <c:v>45001.746527777781</c:v>
                </c:pt>
                <c:pt idx="336871">
                  <c:v>45001.75</c:v>
                </c:pt>
                <c:pt idx="336872">
                  <c:v>45001.753472222219</c:v>
                </c:pt>
                <c:pt idx="336873">
                  <c:v>45001.756944444445</c:v>
                </c:pt>
                <c:pt idx="336874">
                  <c:v>45001.760416666664</c:v>
                </c:pt>
                <c:pt idx="336875">
                  <c:v>45001.763888888891</c:v>
                </c:pt>
                <c:pt idx="336876">
                  <c:v>45001.767361111109</c:v>
                </c:pt>
                <c:pt idx="336877">
                  <c:v>45001.770833333336</c:v>
                </c:pt>
                <c:pt idx="336878">
                  <c:v>45001.774305555555</c:v>
                </c:pt>
                <c:pt idx="336879">
                  <c:v>45001.777777777781</c:v>
                </c:pt>
                <c:pt idx="336880">
                  <c:v>45001.78125</c:v>
                </c:pt>
                <c:pt idx="336881">
                  <c:v>45001.784722222219</c:v>
                </c:pt>
                <c:pt idx="336882">
                  <c:v>45001.788194444445</c:v>
                </c:pt>
                <c:pt idx="336883">
                  <c:v>45001.791666666664</c:v>
                </c:pt>
                <c:pt idx="336884">
                  <c:v>45001.795138888891</c:v>
                </c:pt>
                <c:pt idx="336885">
                  <c:v>45001.798611111109</c:v>
                </c:pt>
                <c:pt idx="336886">
                  <c:v>45001.802083333336</c:v>
                </c:pt>
                <c:pt idx="336887">
                  <c:v>45001.805555555555</c:v>
                </c:pt>
                <c:pt idx="336888">
                  <c:v>45001.809027777781</c:v>
                </c:pt>
                <c:pt idx="336889">
                  <c:v>45001.8125</c:v>
                </c:pt>
                <c:pt idx="336890">
                  <c:v>45001.815972222219</c:v>
                </c:pt>
                <c:pt idx="336891">
                  <c:v>45001.819444444445</c:v>
                </c:pt>
                <c:pt idx="336892">
                  <c:v>45001.822916666664</c:v>
                </c:pt>
                <c:pt idx="336893">
                  <c:v>45001.826388888891</c:v>
                </c:pt>
                <c:pt idx="336894">
                  <c:v>45001.829861111109</c:v>
                </c:pt>
                <c:pt idx="336895">
                  <c:v>45001.833333333336</c:v>
                </c:pt>
                <c:pt idx="336896">
                  <c:v>45001.836805555555</c:v>
                </c:pt>
                <c:pt idx="336897">
                  <c:v>45001.840277777781</c:v>
                </c:pt>
                <c:pt idx="336898">
                  <c:v>45001.84375</c:v>
                </c:pt>
                <c:pt idx="336899">
                  <c:v>45001.847222222219</c:v>
                </c:pt>
                <c:pt idx="336900">
                  <c:v>45001.850694444445</c:v>
                </c:pt>
                <c:pt idx="336901">
                  <c:v>45001.854166666664</c:v>
                </c:pt>
                <c:pt idx="336902">
                  <c:v>45001.857638888891</c:v>
                </c:pt>
                <c:pt idx="336903">
                  <c:v>45001.861111111109</c:v>
                </c:pt>
                <c:pt idx="336904">
                  <c:v>45001.864583333336</c:v>
                </c:pt>
                <c:pt idx="336905">
                  <c:v>45001.868055555555</c:v>
                </c:pt>
                <c:pt idx="336906">
                  <c:v>45001.871527777781</c:v>
                </c:pt>
                <c:pt idx="336907">
                  <c:v>45001.875</c:v>
                </c:pt>
                <c:pt idx="336908">
                  <c:v>45001.878472222219</c:v>
                </c:pt>
                <c:pt idx="336909">
                  <c:v>45001.881944444445</c:v>
                </c:pt>
                <c:pt idx="336910">
                  <c:v>45001.885416666664</c:v>
                </c:pt>
                <c:pt idx="336911">
                  <c:v>45001.888888888891</c:v>
                </c:pt>
                <c:pt idx="336912">
                  <c:v>45001.892361111109</c:v>
                </c:pt>
                <c:pt idx="336913">
                  <c:v>45001.895833333336</c:v>
                </c:pt>
                <c:pt idx="336914">
                  <c:v>45001.899305555555</c:v>
                </c:pt>
                <c:pt idx="336915">
                  <c:v>45001.902777777781</c:v>
                </c:pt>
                <c:pt idx="336916">
                  <c:v>45001.90625</c:v>
                </c:pt>
                <c:pt idx="336917">
                  <c:v>45001.909722222219</c:v>
                </c:pt>
                <c:pt idx="336918">
                  <c:v>45001.913194444445</c:v>
                </c:pt>
                <c:pt idx="336919">
                  <c:v>45001.916666666664</c:v>
                </c:pt>
                <c:pt idx="336920">
                  <c:v>45001.920138888891</c:v>
                </c:pt>
                <c:pt idx="336921">
                  <c:v>45001.923611111109</c:v>
                </c:pt>
                <c:pt idx="336922">
                  <c:v>45001.927083333336</c:v>
                </c:pt>
                <c:pt idx="336923">
                  <c:v>45001.930555555555</c:v>
                </c:pt>
                <c:pt idx="336924">
                  <c:v>45001.934027777781</c:v>
                </c:pt>
                <c:pt idx="336925">
                  <c:v>45001.9375</c:v>
                </c:pt>
                <c:pt idx="336926">
                  <c:v>45001.940972222219</c:v>
                </c:pt>
                <c:pt idx="336927">
                  <c:v>45001.944444444445</c:v>
                </c:pt>
                <c:pt idx="336928">
                  <c:v>45001.947916666664</c:v>
                </c:pt>
                <c:pt idx="336929">
                  <c:v>45001.951388888891</c:v>
                </c:pt>
                <c:pt idx="336930">
                  <c:v>45001.954861111109</c:v>
                </c:pt>
                <c:pt idx="336931">
                  <c:v>45001.958333333336</c:v>
                </c:pt>
                <c:pt idx="336932">
                  <c:v>45001.961805555555</c:v>
                </c:pt>
                <c:pt idx="336933">
                  <c:v>45001.965277777781</c:v>
                </c:pt>
                <c:pt idx="336934">
                  <c:v>45001.96875</c:v>
                </c:pt>
                <c:pt idx="336935">
                  <c:v>45001.972222222219</c:v>
                </c:pt>
                <c:pt idx="336936">
                  <c:v>45001.975694444445</c:v>
                </c:pt>
                <c:pt idx="336937">
                  <c:v>45001.979166666664</c:v>
                </c:pt>
                <c:pt idx="336938">
                  <c:v>45001.982638888891</c:v>
                </c:pt>
                <c:pt idx="336939">
                  <c:v>45001.986111111109</c:v>
                </c:pt>
                <c:pt idx="336940">
                  <c:v>45001.989583333336</c:v>
                </c:pt>
                <c:pt idx="336941">
                  <c:v>45001.993055555555</c:v>
                </c:pt>
                <c:pt idx="336942">
                  <c:v>45001.996527777781</c:v>
                </c:pt>
                <c:pt idx="336943">
                  <c:v>45002</c:v>
                </c:pt>
                <c:pt idx="336944">
                  <c:v>45002.003472222219</c:v>
                </c:pt>
                <c:pt idx="336945">
                  <c:v>45002.006944444445</c:v>
                </c:pt>
                <c:pt idx="336946">
                  <c:v>45002.010416666664</c:v>
                </c:pt>
                <c:pt idx="336947">
                  <c:v>45002.013888888891</c:v>
                </c:pt>
                <c:pt idx="336948">
                  <c:v>45002.017361111109</c:v>
                </c:pt>
                <c:pt idx="336949">
                  <c:v>45002.020833333336</c:v>
                </c:pt>
                <c:pt idx="336950">
                  <c:v>45002.024305555555</c:v>
                </c:pt>
                <c:pt idx="336951">
                  <c:v>45002.027777777781</c:v>
                </c:pt>
                <c:pt idx="336952">
                  <c:v>45002.03125</c:v>
                </c:pt>
                <c:pt idx="336953">
                  <c:v>45002.034722222219</c:v>
                </c:pt>
                <c:pt idx="336954">
                  <c:v>45002.038194444445</c:v>
                </c:pt>
                <c:pt idx="336955">
                  <c:v>45002.041666666664</c:v>
                </c:pt>
                <c:pt idx="336956">
                  <c:v>45002.045138888891</c:v>
                </c:pt>
                <c:pt idx="336957">
                  <c:v>45002.048611111109</c:v>
                </c:pt>
                <c:pt idx="336958">
                  <c:v>45002.052083333336</c:v>
                </c:pt>
                <c:pt idx="336959">
                  <c:v>45002.055555555555</c:v>
                </c:pt>
                <c:pt idx="336960">
                  <c:v>45002.059027777781</c:v>
                </c:pt>
                <c:pt idx="336961">
                  <c:v>45002.0625</c:v>
                </c:pt>
                <c:pt idx="336962">
                  <c:v>45002.065972222219</c:v>
                </c:pt>
                <c:pt idx="336963">
                  <c:v>45002.069444444445</c:v>
                </c:pt>
                <c:pt idx="336964">
                  <c:v>45002.072916666664</c:v>
                </c:pt>
                <c:pt idx="336965">
                  <c:v>45002.076388888891</c:v>
                </c:pt>
                <c:pt idx="336966">
                  <c:v>45002.079861111109</c:v>
                </c:pt>
                <c:pt idx="336967">
                  <c:v>45002.083333333336</c:v>
                </c:pt>
                <c:pt idx="336968">
                  <c:v>45002.086805555555</c:v>
                </c:pt>
                <c:pt idx="336969">
                  <c:v>45002.090277777781</c:v>
                </c:pt>
                <c:pt idx="336970">
                  <c:v>45002.09375</c:v>
                </c:pt>
                <c:pt idx="336971">
                  <c:v>45002.097222222219</c:v>
                </c:pt>
                <c:pt idx="336972">
                  <c:v>45002.100694444445</c:v>
                </c:pt>
                <c:pt idx="336973">
                  <c:v>45002.104166666664</c:v>
                </c:pt>
                <c:pt idx="336974">
                  <c:v>45002.107638888891</c:v>
                </c:pt>
                <c:pt idx="336975">
                  <c:v>45002.111111111109</c:v>
                </c:pt>
                <c:pt idx="336976">
                  <c:v>45002.114583333336</c:v>
                </c:pt>
                <c:pt idx="336977">
                  <c:v>45002.118055555555</c:v>
                </c:pt>
                <c:pt idx="336978">
                  <c:v>45002.121527777781</c:v>
                </c:pt>
                <c:pt idx="336979">
                  <c:v>45002.125</c:v>
                </c:pt>
                <c:pt idx="336980">
                  <c:v>45002.128472222219</c:v>
                </c:pt>
                <c:pt idx="336981">
                  <c:v>45002.131944444445</c:v>
                </c:pt>
                <c:pt idx="336982">
                  <c:v>45002.135416666664</c:v>
                </c:pt>
                <c:pt idx="336983">
                  <c:v>45002.138888888891</c:v>
                </c:pt>
                <c:pt idx="336984">
                  <c:v>45002.142361111109</c:v>
                </c:pt>
                <c:pt idx="336985">
                  <c:v>45002.145833333336</c:v>
                </c:pt>
                <c:pt idx="336986">
                  <c:v>45002.149305555555</c:v>
                </c:pt>
                <c:pt idx="336987">
                  <c:v>45002.152777777781</c:v>
                </c:pt>
                <c:pt idx="336988">
                  <c:v>45002.15625</c:v>
                </c:pt>
                <c:pt idx="336989">
                  <c:v>45002.159722222219</c:v>
                </c:pt>
                <c:pt idx="336990">
                  <c:v>45002.163194444445</c:v>
                </c:pt>
                <c:pt idx="336991">
                  <c:v>45002.166666666664</c:v>
                </c:pt>
                <c:pt idx="336992">
                  <c:v>45002.170138888891</c:v>
                </c:pt>
                <c:pt idx="336993">
                  <c:v>45002.173611111109</c:v>
                </c:pt>
                <c:pt idx="336994">
                  <c:v>45002.177083333336</c:v>
                </c:pt>
                <c:pt idx="336995">
                  <c:v>45002.180555555555</c:v>
                </c:pt>
                <c:pt idx="336996">
                  <c:v>45002.184027777781</c:v>
                </c:pt>
                <c:pt idx="336997">
                  <c:v>45002.1875</c:v>
                </c:pt>
                <c:pt idx="336998">
                  <c:v>45002.190972222219</c:v>
                </c:pt>
                <c:pt idx="336999">
                  <c:v>45002.194444444445</c:v>
                </c:pt>
                <c:pt idx="337000">
                  <c:v>45002.197916666664</c:v>
                </c:pt>
                <c:pt idx="337001">
                  <c:v>45002.201388888891</c:v>
                </c:pt>
                <c:pt idx="337002">
                  <c:v>45002.204861111109</c:v>
                </c:pt>
                <c:pt idx="337003">
                  <c:v>45002.208333333336</c:v>
                </c:pt>
                <c:pt idx="337004">
                  <c:v>45002.211805555555</c:v>
                </c:pt>
                <c:pt idx="337005">
                  <c:v>45002.215277777781</c:v>
                </c:pt>
                <c:pt idx="337006">
                  <c:v>45002.21875</c:v>
                </c:pt>
                <c:pt idx="337007">
                  <c:v>45002.222222222219</c:v>
                </c:pt>
                <c:pt idx="337008">
                  <c:v>45002.225694444445</c:v>
                </c:pt>
                <c:pt idx="337009">
                  <c:v>45002.229166666664</c:v>
                </c:pt>
                <c:pt idx="337010">
                  <c:v>45002.232638888891</c:v>
                </c:pt>
                <c:pt idx="337011">
                  <c:v>45002.236111111109</c:v>
                </c:pt>
                <c:pt idx="337012">
                  <c:v>45002.239583333336</c:v>
                </c:pt>
                <c:pt idx="337013">
                  <c:v>45002.243055555555</c:v>
                </c:pt>
                <c:pt idx="337014">
                  <c:v>45002.246527777781</c:v>
                </c:pt>
                <c:pt idx="337015">
                  <c:v>45002.25</c:v>
                </c:pt>
                <c:pt idx="337016">
                  <c:v>45002.253472222219</c:v>
                </c:pt>
                <c:pt idx="337017">
                  <c:v>45002.256944444445</c:v>
                </c:pt>
                <c:pt idx="337018">
                  <c:v>45002.260416666664</c:v>
                </c:pt>
                <c:pt idx="337019">
                  <c:v>45002.263888888891</c:v>
                </c:pt>
                <c:pt idx="337020">
                  <c:v>45002.267361111109</c:v>
                </c:pt>
                <c:pt idx="337021">
                  <c:v>45002.270833333336</c:v>
                </c:pt>
                <c:pt idx="337022">
                  <c:v>45002.274305555555</c:v>
                </c:pt>
                <c:pt idx="337023">
                  <c:v>45002.277777777781</c:v>
                </c:pt>
                <c:pt idx="337024">
                  <c:v>45002.28125</c:v>
                </c:pt>
                <c:pt idx="337025">
                  <c:v>45002.284722222219</c:v>
                </c:pt>
                <c:pt idx="337026">
                  <c:v>45002.288194444445</c:v>
                </c:pt>
                <c:pt idx="337027">
                  <c:v>45002.291666666664</c:v>
                </c:pt>
                <c:pt idx="337028">
                  <c:v>45002.295138888891</c:v>
                </c:pt>
                <c:pt idx="337029">
                  <c:v>45002.298611111109</c:v>
                </c:pt>
                <c:pt idx="337030">
                  <c:v>45002.302083333336</c:v>
                </c:pt>
                <c:pt idx="337031">
                  <c:v>45002.305555555555</c:v>
                </c:pt>
                <c:pt idx="337032">
                  <c:v>45002.309027777781</c:v>
                </c:pt>
                <c:pt idx="337033">
                  <c:v>45002.3125</c:v>
                </c:pt>
                <c:pt idx="337034">
                  <c:v>45002.315972222219</c:v>
                </c:pt>
                <c:pt idx="337035">
                  <c:v>45002.319444444445</c:v>
                </c:pt>
                <c:pt idx="337036">
                  <c:v>45002.322916666664</c:v>
                </c:pt>
                <c:pt idx="337037">
                  <c:v>45002.326388888891</c:v>
                </c:pt>
                <c:pt idx="337038">
                  <c:v>45002.329861111109</c:v>
                </c:pt>
                <c:pt idx="337039">
                  <c:v>45002.333333333336</c:v>
                </c:pt>
                <c:pt idx="337040">
                  <c:v>45002.336805555555</c:v>
                </c:pt>
                <c:pt idx="337041">
                  <c:v>45002.340277777781</c:v>
                </c:pt>
                <c:pt idx="337042">
                  <c:v>45002.34375</c:v>
                </c:pt>
                <c:pt idx="337043">
                  <c:v>45002.347222222219</c:v>
                </c:pt>
                <c:pt idx="337044">
                  <c:v>45002.350694444445</c:v>
                </c:pt>
                <c:pt idx="337045">
                  <c:v>45002.354166666664</c:v>
                </c:pt>
                <c:pt idx="337046">
                  <c:v>45002.357638888891</c:v>
                </c:pt>
                <c:pt idx="337047">
                  <c:v>45002.361111111109</c:v>
                </c:pt>
                <c:pt idx="337048">
                  <c:v>45002.364583333336</c:v>
                </c:pt>
                <c:pt idx="337049">
                  <c:v>45002.368055555555</c:v>
                </c:pt>
                <c:pt idx="337050">
                  <c:v>45002.371527777781</c:v>
                </c:pt>
                <c:pt idx="337051">
                  <c:v>45002.375</c:v>
                </c:pt>
                <c:pt idx="337052">
                  <c:v>45002.378472222219</c:v>
                </c:pt>
                <c:pt idx="337053">
                  <c:v>45002.381944444445</c:v>
                </c:pt>
                <c:pt idx="337054">
                  <c:v>45002.385416666664</c:v>
                </c:pt>
                <c:pt idx="337055">
                  <c:v>45002.388888888891</c:v>
                </c:pt>
                <c:pt idx="337056">
                  <c:v>45002.392361111109</c:v>
                </c:pt>
                <c:pt idx="337057">
                  <c:v>45002.395833333336</c:v>
                </c:pt>
                <c:pt idx="337058">
                  <c:v>45002.399305555555</c:v>
                </c:pt>
                <c:pt idx="337059">
                  <c:v>45002.402777777781</c:v>
                </c:pt>
                <c:pt idx="337060">
                  <c:v>45002.40625</c:v>
                </c:pt>
                <c:pt idx="337061">
                  <c:v>45002.409722222219</c:v>
                </c:pt>
                <c:pt idx="337062">
                  <c:v>45002.413194444445</c:v>
                </c:pt>
                <c:pt idx="337063">
                  <c:v>45002.416666666664</c:v>
                </c:pt>
                <c:pt idx="337064">
                  <c:v>45002.420138888891</c:v>
                </c:pt>
                <c:pt idx="337065">
                  <c:v>45002.423611111109</c:v>
                </c:pt>
                <c:pt idx="337066">
                  <c:v>45002.427083333336</c:v>
                </c:pt>
                <c:pt idx="337067">
                  <c:v>45002.430555555555</c:v>
                </c:pt>
                <c:pt idx="337068">
                  <c:v>45002.434027777781</c:v>
                </c:pt>
                <c:pt idx="337069">
                  <c:v>45002.4375</c:v>
                </c:pt>
                <c:pt idx="337070">
                  <c:v>45002.440972222219</c:v>
                </c:pt>
                <c:pt idx="337071">
                  <c:v>45002.444444444445</c:v>
                </c:pt>
                <c:pt idx="337072">
                  <c:v>45002.447916666664</c:v>
                </c:pt>
                <c:pt idx="337073">
                  <c:v>45002.451388888891</c:v>
                </c:pt>
                <c:pt idx="337074">
                  <c:v>45002.454861111109</c:v>
                </c:pt>
                <c:pt idx="337075">
                  <c:v>45002.458333333336</c:v>
                </c:pt>
                <c:pt idx="337076">
                  <c:v>45002.461805555555</c:v>
                </c:pt>
                <c:pt idx="337077">
                  <c:v>45002.465277777781</c:v>
                </c:pt>
                <c:pt idx="337078">
                  <c:v>45002.46875</c:v>
                </c:pt>
                <c:pt idx="337079">
                  <c:v>45002.472222222219</c:v>
                </c:pt>
                <c:pt idx="337080">
                  <c:v>45002.475694444445</c:v>
                </c:pt>
                <c:pt idx="337081">
                  <c:v>45002.479166666664</c:v>
                </c:pt>
                <c:pt idx="337082">
                  <c:v>45002.482638888891</c:v>
                </c:pt>
                <c:pt idx="337083">
                  <c:v>45002.486111111109</c:v>
                </c:pt>
                <c:pt idx="337084">
                  <c:v>45002.489583333336</c:v>
                </c:pt>
                <c:pt idx="337085">
                  <c:v>45002.493055555555</c:v>
                </c:pt>
                <c:pt idx="337086">
                  <c:v>45002.496527777781</c:v>
                </c:pt>
                <c:pt idx="337087">
                  <c:v>45002.5</c:v>
                </c:pt>
                <c:pt idx="337088">
                  <c:v>45002.503472222219</c:v>
                </c:pt>
                <c:pt idx="337089">
                  <c:v>45002.506944444445</c:v>
                </c:pt>
                <c:pt idx="337090">
                  <c:v>45002.510416666664</c:v>
                </c:pt>
                <c:pt idx="337091">
                  <c:v>45002.513888888891</c:v>
                </c:pt>
                <c:pt idx="337092">
                  <c:v>45002.517361111109</c:v>
                </c:pt>
                <c:pt idx="337093">
                  <c:v>45002.520833333336</c:v>
                </c:pt>
                <c:pt idx="337094">
                  <c:v>45002.524305555555</c:v>
                </c:pt>
                <c:pt idx="337095">
                  <c:v>45002.527777777781</c:v>
                </c:pt>
                <c:pt idx="337096">
                  <c:v>45002.53125</c:v>
                </c:pt>
                <c:pt idx="337097">
                  <c:v>45002.534722222219</c:v>
                </c:pt>
                <c:pt idx="337098">
                  <c:v>45002.538194444445</c:v>
                </c:pt>
                <c:pt idx="337099">
                  <c:v>45002.541666666664</c:v>
                </c:pt>
                <c:pt idx="337100">
                  <c:v>45002.545138888891</c:v>
                </c:pt>
                <c:pt idx="337101">
                  <c:v>45002.548611111109</c:v>
                </c:pt>
                <c:pt idx="337102">
                  <c:v>45002.552083333336</c:v>
                </c:pt>
                <c:pt idx="337103">
                  <c:v>45002.555555555555</c:v>
                </c:pt>
                <c:pt idx="337104">
                  <c:v>45002.559027777781</c:v>
                </c:pt>
                <c:pt idx="337105">
                  <c:v>45002.5625</c:v>
                </c:pt>
                <c:pt idx="337106">
                  <c:v>45002.565972222219</c:v>
                </c:pt>
                <c:pt idx="337107">
                  <c:v>45002.569444444445</c:v>
                </c:pt>
                <c:pt idx="337108">
                  <c:v>45002.572916666664</c:v>
                </c:pt>
                <c:pt idx="337109">
                  <c:v>45002.576388888891</c:v>
                </c:pt>
                <c:pt idx="337110">
                  <c:v>45002.579861111109</c:v>
                </c:pt>
                <c:pt idx="337111">
                  <c:v>45002.583333333336</c:v>
                </c:pt>
                <c:pt idx="337112">
                  <c:v>45002.586805555555</c:v>
                </c:pt>
                <c:pt idx="337113">
                  <c:v>45002.590277777781</c:v>
                </c:pt>
                <c:pt idx="337114">
                  <c:v>45002.59375</c:v>
                </c:pt>
                <c:pt idx="337115">
                  <c:v>45002.597222222219</c:v>
                </c:pt>
                <c:pt idx="337116">
                  <c:v>45002.600694444445</c:v>
                </c:pt>
                <c:pt idx="337117">
                  <c:v>45002.604166666664</c:v>
                </c:pt>
                <c:pt idx="337118">
                  <c:v>45002.607638888891</c:v>
                </c:pt>
                <c:pt idx="337119">
                  <c:v>45002.611111111109</c:v>
                </c:pt>
                <c:pt idx="337120">
                  <c:v>45002.614583333336</c:v>
                </c:pt>
                <c:pt idx="337121">
                  <c:v>45002.618055555555</c:v>
                </c:pt>
                <c:pt idx="337122">
                  <c:v>45002.621527777781</c:v>
                </c:pt>
                <c:pt idx="337123">
                  <c:v>45002.625</c:v>
                </c:pt>
                <c:pt idx="337124">
                  <c:v>45002.628472222219</c:v>
                </c:pt>
                <c:pt idx="337125">
                  <c:v>45002.631944444445</c:v>
                </c:pt>
                <c:pt idx="337126">
                  <c:v>45002.635416666664</c:v>
                </c:pt>
                <c:pt idx="337127">
                  <c:v>45002.638888888891</c:v>
                </c:pt>
                <c:pt idx="337128">
                  <c:v>45002.642361111109</c:v>
                </c:pt>
                <c:pt idx="337129">
                  <c:v>45002.645833333336</c:v>
                </c:pt>
                <c:pt idx="337130">
                  <c:v>45002.649305555555</c:v>
                </c:pt>
                <c:pt idx="337131">
                  <c:v>45002.652777777781</c:v>
                </c:pt>
                <c:pt idx="337132">
                  <c:v>45002.65625</c:v>
                </c:pt>
                <c:pt idx="337133">
                  <c:v>45002.659722222219</c:v>
                </c:pt>
                <c:pt idx="337134">
                  <c:v>45002.663194444445</c:v>
                </c:pt>
                <c:pt idx="337135">
                  <c:v>45002.666666666664</c:v>
                </c:pt>
                <c:pt idx="337136">
                  <c:v>45002.670138888891</c:v>
                </c:pt>
                <c:pt idx="337137">
                  <c:v>45002.673611111109</c:v>
                </c:pt>
                <c:pt idx="337138">
                  <c:v>45002.677083333336</c:v>
                </c:pt>
                <c:pt idx="337139">
                  <c:v>45002.680555555555</c:v>
                </c:pt>
                <c:pt idx="337140">
                  <c:v>45002.684027777781</c:v>
                </c:pt>
                <c:pt idx="337141">
                  <c:v>45002.6875</c:v>
                </c:pt>
                <c:pt idx="337142">
                  <c:v>45002.690972222219</c:v>
                </c:pt>
                <c:pt idx="337143">
                  <c:v>45002.694444444445</c:v>
                </c:pt>
                <c:pt idx="337144">
                  <c:v>45002.697916666664</c:v>
                </c:pt>
                <c:pt idx="337145">
                  <c:v>45002.701388888891</c:v>
                </c:pt>
                <c:pt idx="337146">
                  <c:v>45002.704861111109</c:v>
                </c:pt>
                <c:pt idx="337147">
                  <c:v>45002.708333333336</c:v>
                </c:pt>
                <c:pt idx="337148">
                  <c:v>45002.711805555555</c:v>
                </c:pt>
                <c:pt idx="337149">
                  <c:v>45002.715277777781</c:v>
                </c:pt>
                <c:pt idx="337150">
                  <c:v>45002.71875</c:v>
                </c:pt>
                <c:pt idx="337151">
                  <c:v>45002.722222222219</c:v>
                </c:pt>
                <c:pt idx="337152">
                  <c:v>45002.725694444445</c:v>
                </c:pt>
                <c:pt idx="337153">
                  <c:v>45002.729166666664</c:v>
                </c:pt>
                <c:pt idx="337154">
                  <c:v>45002.732638888891</c:v>
                </c:pt>
                <c:pt idx="337155">
                  <c:v>45002.736111111109</c:v>
                </c:pt>
                <c:pt idx="337156">
                  <c:v>45002.739583333336</c:v>
                </c:pt>
                <c:pt idx="337157">
                  <c:v>45002.743055555555</c:v>
                </c:pt>
                <c:pt idx="337158">
                  <c:v>45002.746527777781</c:v>
                </c:pt>
                <c:pt idx="337159">
                  <c:v>45002.75</c:v>
                </c:pt>
                <c:pt idx="337160">
                  <c:v>45002.753472222219</c:v>
                </c:pt>
                <c:pt idx="337161">
                  <c:v>45002.756944444445</c:v>
                </c:pt>
                <c:pt idx="337162">
                  <c:v>45002.760416666664</c:v>
                </c:pt>
                <c:pt idx="337163">
                  <c:v>45002.763888888891</c:v>
                </c:pt>
                <c:pt idx="337164">
                  <c:v>45002.767361111109</c:v>
                </c:pt>
                <c:pt idx="337165">
                  <c:v>45002.770833333336</c:v>
                </c:pt>
                <c:pt idx="337166">
                  <c:v>45002.774305555555</c:v>
                </c:pt>
                <c:pt idx="337167">
                  <c:v>45002.777777777781</c:v>
                </c:pt>
                <c:pt idx="337168">
                  <c:v>45002.78125</c:v>
                </c:pt>
                <c:pt idx="337169">
                  <c:v>45002.784722222219</c:v>
                </c:pt>
                <c:pt idx="337170">
                  <c:v>45002.788194444445</c:v>
                </c:pt>
                <c:pt idx="337171">
                  <c:v>45002.791666666664</c:v>
                </c:pt>
                <c:pt idx="337172">
                  <c:v>45002.795138888891</c:v>
                </c:pt>
                <c:pt idx="337173">
                  <c:v>45002.798611111109</c:v>
                </c:pt>
                <c:pt idx="337174">
                  <c:v>45002.802083333336</c:v>
                </c:pt>
                <c:pt idx="337175">
                  <c:v>45002.805555555555</c:v>
                </c:pt>
                <c:pt idx="337176">
                  <c:v>45002.809027777781</c:v>
                </c:pt>
                <c:pt idx="337177">
                  <c:v>45002.8125</c:v>
                </c:pt>
                <c:pt idx="337178">
                  <c:v>45002.815972222219</c:v>
                </c:pt>
                <c:pt idx="337179">
                  <c:v>45002.819444444445</c:v>
                </c:pt>
                <c:pt idx="337180">
                  <c:v>45002.822916666664</c:v>
                </c:pt>
                <c:pt idx="337181">
                  <c:v>45002.826388888891</c:v>
                </c:pt>
                <c:pt idx="337182">
                  <c:v>45002.829861111109</c:v>
                </c:pt>
                <c:pt idx="337183">
                  <c:v>45002.833333333336</c:v>
                </c:pt>
                <c:pt idx="337184">
                  <c:v>45002.836805555555</c:v>
                </c:pt>
                <c:pt idx="337185">
                  <c:v>45002.840277777781</c:v>
                </c:pt>
                <c:pt idx="337186">
                  <c:v>45002.84375</c:v>
                </c:pt>
                <c:pt idx="337187">
                  <c:v>45002.847222222219</c:v>
                </c:pt>
                <c:pt idx="337188">
                  <c:v>45002.850694444445</c:v>
                </c:pt>
                <c:pt idx="337189">
                  <c:v>45002.854166666664</c:v>
                </c:pt>
                <c:pt idx="337190">
                  <c:v>45002.857638888891</c:v>
                </c:pt>
                <c:pt idx="337191">
                  <c:v>45002.861111111109</c:v>
                </c:pt>
                <c:pt idx="337192">
                  <c:v>45002.864583333336</c:v>
                </c:pt>
                <c:pt idx="337193">
                  <c:v>45002.868055555555</c:v>
                </c:pt>
                <c:pt idx="337194">
                  <c:v>45002.871527777781</c:v>
                </c:pt>
                <c:pt idx="337195">
                  <c:v>45002.875</c:v>
                </c:pt>
                <c:pt idx="337196">
                  <c:v>45002.878472222219</c:v>
                </c:pt>
                <c:pt idx="337197">
                  <c:v>45002.881944444445</c:v>
                </c:pt>
                <c:pt idx="337198">
                  <c:v>45002.885416666664</c:v>
                </c:pt>
                <c:pt idx="337199">
                  <c:v>45002.888888888891</c:v>
                </c:pt>
                <c:pt idx="337200">
                  <c:v>45002.892361111109</c:v>
                </c:pt>
                <c:pt idx="337201">
                  <c:v>45002.895833333336</c:v>
                </c:pt>
                <c:pt idx="337202">
                  <c:v>45002.899305555555</c:v>
                </c:pt>
                <c:pt idx="337203">
                  <c:v>45002.902777777781</c:v>
                </c:pt>
                <c:pt idx="337204">
                  <c:v>45002.90625</c:v>
                </c:pt>
                <c:pt idx="337205">
                  <c:v>45002.909722222219</c:v>
                </c:pt>
                <c:pt idx="337206">
                  <c:v>45002.913194444445</c:v>
                </c:pt>
                <c:pt idx="337207">
                  <c:v>45002.916666666664</c:v>
                </c:pt>
                <c:pt idx="337208">
                  <c:v>45002.920138888891</c:v>
                </c:pt>
                <c:pt idx="337209">
                  <c:v>45002.923611111109</c:v>
                </c:pt>
                <c:pt idx="337210">
                  <c:v>45002.927083333336</c:v>
                </c:pt>
                <c:pt idx="337211">
                  <c:v>45002.930555555555</c:v>
                </c:pt>
                <c:pt idx="337212">
                  <c:v>45002.934027777781</c:v>
                </c:pt>
                <c:pt idx="337213">
                  <c:v>45002.9375</c:v>
                </c:pt>
                <c:pt idx="337214">
                  <c:v>45002.940972222219</c:v>
                </c:pt>
                <c:pt idx="337215">
                  <c:v>45002.944444444445</c:v>
                </c:pt>
                <c:pt idx="337216">
                  <c:v>45002.947916666664</c:v>
                </c:pt>
                <c:pt idx="337217">
                  <c:v>45002.951388888891</c:v>
                </c:pt>
                <c:pt idx="337218">
                  <c:v>45002.954861111109</c:v>
                </c:pt>
                <c:pt idx="337219">
                  <c:v>45002.958333333336</c:v>
                </c:pt>
                <c:pt idx="337220">
                  <c:v>45002.961805555555</c:v>
                </c:pt>
                <c:pt idx="337221">
                  <c:v>45002.965277777781</c:v>
                </c:pt>
                <c:pt idx="337222">
                  <c:v>45002.96875</c:v>
                </c:pt>
                <c:pt idx="337223">
                  <c:v>45002.972222222219</c:v>
                </c:pt>
                <c:pt idx="337224">
                  <c:v>45002.975694444445</c:v>
                </c:pt>
                <c:pt idx="337225">
                  <c:v>45002.979166666664</c:v>
                </c:pt>
                <c:pt idx="337226">
                  <c:v>45002.982638888891</c:v>
                </c:pt>
                <c:pt idx="337227">
                  <c:v>45002.986111111109</c:v>
                </c:pt>
                <c:pt idx="337228">
                  <c:v>45002.989583333336</c:v>
                </c:pt>
                <c:pt idx="337229">
                  <c:v>45002.993055555555</c:v>
                </c:pt>
                <c:pt idx="337230">
                  <c:v>45002.996527777781</c:v>
                </c:pt>
                <c:pt idx="337231">
                  <c:v>45003</c:v>
                </c:pt>
                <c:pt idx="337232">
                  <c:v>45003.003472222219</c:v>
                </c:pt>
                <c:pt idx="337233">
                  <c:v>45003.006944444445</c:v>
                </c:pt>
                <c:pt idx="337234">
                  <c:v>45003.010416666664</c:v>
                </c:pt>
                <c:pt idx="337235">
                  <c:v>45003.013888888891</c:v>
                </c:pt>
                <c:pt idx="337236">
                  <c:v>45003.017361111109</c:v>
                </c:pt>
                <c:pt idx="337237">
                  <c:v>45003.020833333336</c:v>
                </c:pt>
                <c:pt idx="337238">
                  <c:v>45003.024305555555</c:v>
                </c:pt>
                <c:pt idx="337239">
                  <c:v>45003.027777777781</c:v>
                </c:pt>
                <c:pt idx="337240">
                  <c:v>45003.03125</c:v>
                </c:pt>
                <c:pt idx="337241">
                  <c:v>45003.034722222219</c:v>
                </c:pt>
                <c:pt idx="337242">
                  <c:v>45003.038194444445</c:v>
                </c:pt>
                <c:pt idx="337243">
                  <c:v>45003.041666666664</c:v>
                </c:pt>
                <c:pt idx="337244">
                  <c:v>45003.045138888891</c:v>
                </c:pt>
                <c:pt idx="337245">
                  <c:v>45003.048611111109</c:v>
                </c:pt>
                <c:pt idx="337246">
                  <c:v>45003.052083333336</c:v>
                </c:pt>
                <c:pt idx="337247">
                  <c:v>45003.055555555555</c:v>
                </c:pt>
                <c:pt idx="337248">
                  <c:v>45003.059027777781</c:v>
                </c:pt>
                <c:pt idx="337249">
                  <c:v>45003.0625</c:v>
                </c:pt>
                <c:pt idx="337250">
                  <c:v>45003.065972222219</c:v>
                </c:pt>
                <c:pt idx="337251">
                  <c:v>45003.069444444445</c:v>
                </c:pt>
                <c:pt idx="337252">
                  <c:v>45003.072916666664</c:v>
                </c:pt>
                <c:pt idx="337253">
                  <c:v>45003.076388888891</c:v>
                </c:pt>
                <c:pt idx="337254">
                  <c:v>45003.079861111109</c:v>
                </c:pt>
                <c:pt idx="337255">
                  <c:v>45003.083333333336</c:v>
                </c:pt>
                <c:pt idx="337256">
                  <c:v>45003.086805555555</c:v>
                </c:pt>
                <c:pt idx="337257">
                  <c:v>45003.090277777781</c:v>
                </c:pt>
                <c:pt idx="337258">
                  <c:v>45003.09375</c:v>
                </c:pt>
                <c:pt idx="337259">
                  <c:v>45003.097222222219</c:v>
                </c:pt>
                <c:pt idx="337260">
                  <c:v>45003.100694444445</c:v>
                </c:pt>
                <c:pt idx="337261">
                  <c:v>45003.104166666664</c:v>
                </c:pt>
                <c:pt idx="337262">
                  <c:v>45003.107638888891</c:v>
                </c:pt>
                <c:pt idx="337263">
                  <c:v>45003.111111111109</c:v>
                </c:pt>
                <c:pt idx="337264">
                  <c:v>45003.114583333336</c:v>
                </c:pt>
                <c:pt idx="337265">
                  <c:v>45003.118055555555</c:v>
                </c:pt>
                <c:pt idx="337266">
                  <c:v>45003.121527777781</c:v>
                </c:pt>
                <c:pt idx="337267">
                  <c:v>45003.125</c:v>
                </c:pt>
                <c:pt idx="337268">
                  <c:v>45003.128472222219</c:v>
                </c:pt>
                <c:pt idx="337269">
                  <c:v>45003.131944444445</c:v>
                </c:pt>
                <c:pt idx="337270">
                  <c:v>45003.135416666664</c:v>
                </c:pt>
                <c:pt idx="337271">
                  <c:v>45003.138888888891</c:v>
                </c:pt>
                <c:pt idx="337272">
                  <c:v>45003.142361111109</c:v>
                </c:pt>
                <c:pt idx="337273">
                  <c:v>45003.145833333336</c:v>
                </c:pt>
                <c:pt idx="337274">
                  <c:v>45003.149305555555</c:v>
                </c:pt>
                <c:pt idx="337275">
                  <c:v>45003.152777777781</c:v>
                </c:pt>
                <c:pt idx="337276">
                  <c:v>45003.15625</c:v>
                </c:pt>
                <c:pt idx="337277">
                  <c:v>45003.159722222219</c:v>
                </c:pt>
                <c:pt idx="337278">
                  <c:v>45003.163194444445</c:v>
                </c:pt>
                <c:pt idx="337279">
                  <c:v>45003.166666666664</c:v>
                </c:pt>
                <c:pt idx="337280">
                  <c:v>45003.170138888891</c:v>
                </c:pt>
                <c:pt idx="337281">
                  <c:v>45003.173611111109</c:v>
                </c:pt>
                <c:pt idx="337282">
                  <c:v>45003.177083333336</c:v>
                </c:pt>
                <c:pt idx="337283">
                  <c:v>45003.180555555555</c:v>
                </c:pt>
                <c:pt idx="337284">
                  <c:v>45003.184027777781</c:v>
                </c:pt>
                <c:pt idx="337285">
                  <c:v>45003.1875</c:v>
                </c:pt>
                <c:pt idx="337286">
                  <c:v>45003.190972222219</c:v>
                </c:pt>
                <c:pt idx="337287">
                  <c:v>45003.194444444445</c:v>
                </c:pt>
                <c:pt idx="337288">
                  <c:v>45003.197916666664</c:v>
                </c:pt>
                <c:pt idx="337289">
                  <c:v>45003.201388888891</c:v>
                </c:pt>
                <c:pt idx="337290">
                  <c:v>45003.204861111109</c:v>
                </c:pt>
                <c:pt idx="337291">
                  <c:v>45003.208333333336</c:v>
                </c:pt>
                <c:pt idx="337292">
                  <c:v>45003.211805555555</c:v>
                </c:pt>
                <c:pt idx="337293">
                  <c:v>45003.215277777781</c:v>
                </c:pt>
                <c:pt idx="337294">
                  <c:v>45003.21875</c:v>
                </c:pt>
                <c:pt idx="337295">
                  <c:v>45003.222222222219</c:v>
                </c:pt>
                <c:pt idx="337296">
                  <c:v>45003.225694444445</c:v>
                </c:pt>
                <c:pt idx="337297">
                  <c:v>45003.229166666664</c:v>
                </c:pt>
                <c:pt idx="337298">
                  <c:v>45003.232638888891</c:v>
                </c:pt>
                <c:pt idx="337299">
                  <c:v>45003.236111111109</c:v>
                </c:pt>
                <c:pt idx="337300">
                  <c:v>45003.239583333336</c:v>
                </c:pt>
                <c:pt idx="337301">
                  <c:v>45003.243055555555</c:v>
                </c:pt>
                <c:pt idx="337302">
                  <c:v>45003.246527777781</c:v>
                </c:pt>
                <c:pt idx="337303">
                  <c:v>45003.25</c:v>
                </c:pt>
                <c:pt idx="337304">
                  <c:v>45003.253472222219</c:v>
                </c:pt>
                <c:pt idx="337305">
                  <c:v>45003.256944444445</c:v>
                </c:pt>
                <c:pt idx="337306">
                  <c:v>45003.260416666664</c:v>
                </c:pt>
                <c:pt idx="337307">
                  <c:v>45003.263888888891</c:v>
                </c:pt>
                <c:pt idx="337308">
                  <c:v>45003.267361111109</c:v>
                </c:pt>
                <c:pt idx="337309">
                  <c:v>45003.270833333336</c:v>
                </c:pt>
                <c:pt idx="337310">
                  <c:v>45003.274305555555</c:v>
                </c:pt>
                <c:pt idx="337311">
                  <c:v>45003.277777777781</c:v>
                </c:pt>
                <c:pt idx="337312">
                  <c:v>45003.28125</c:v>
                </c:pt>
                <c:pt idx="337313">
                  <c:v>45003.284722222219</c:v>
                </c:pt>
                <c:pt idx="337314">
                  <c:v>45003.288194444445</c:v>
                </c:pt>
                <c:pt idx="337315">
                  <c:v>45003.291666666664</c:v>
                </c:pt>
                <c:pt idx="337316">
                  <c:v>45003.295138888891</c:v>
                </c:pt>
                <c:pt idx="337317">
                  <c:v>45003.298611111109</c:v>
                </c:pt>
                <c:pt idx="337318">
                  <c:v>45003.302083333336</c:v>
                </c:pt>
                <c:pt idx="337319">
                  <c:v>45003.305555555555</c:v>
                </c:pt>
                <c:pt idx="337320">
                  <c:v>45003.309027777781</c:v>
                </c:pt>
                <c:pt idx="337321">
                  <c:v>45003.3125</c:v>
                </c:pt>
                <c:pt idx="337322">
                  <c:v>45003.315972222219</c:v>
                </c:pt>
                <c:pt idx="337323">
                  <c:v>45003.319444444445</c:v>
                </c:pt>
                <c:pt idx="337324">
                  <c:v>45003.322916666664</c:v>
                </c:pt>
                <c:pt idx="337325">
                  <c:v>45003.326388888891</c:v>
                </c:pt>
                <c:pt idx="337326">
                  <c:v>45003.329861111109</c:v>
                </c:pt>
                <c:pt idx="337327">
                  <c:v>45003.333333333336</c:v>
                </c:pt>
                <c:pt idx="337328">
                  <c:v>45003.336805555555</c:v>
                </c:pt>
                <c:pt idx="337329">
                  <c:v>45003.340277777781</c:v>
                </c:pt>
                <c:pt idx="337330">
                  <c:v>45003.34375</c:v>
                </c:pt>
                <c:pt idx="337331">
                  <c:v>45003.347222222219</c:v>
                </c:pt>
                <c:pt idx="337332">
                  <c:v>45003.350694444445</c:v>
                </c:pt>
                <c:pt idx="337333">
                  <c:v>45003.354166666664</c:v>
                </c:pt>
                <c:pt idx="337334">
                  <c:v>45003.357638888891</c:v>
                </c:pt>
                <c:pt idx="337335">
                  <c:v>45003.361111111109</c:v>
                </c:pt>
                <c:pt idx="337336">
                  <c:v>45003.364583333336</c:v>
                </c:pt>
                <c:pt idx="337337">
                  <c:v>45003.368055555555</c:v>
                </c:pt>
                <c:pt idx="337338">
                  <c:v>45003.371527777781</c:v>
                </c:pt>
                <c:pt idx="337339">
                  <c:v>45003.375</c:v>
                </c:pt>
                <c:pt idx="337340">
                  <c:v>45003.378472222219</c:v>
                </c:pt>
                <c:pt idx="337341">
                  <c:v>45003.381944444445</c:v>
                </c:pt>
                <c:pt idx="337342">
                  <c:v>45003.385416666664</c:v>
                </c:pt>
                <c:pt idx="337343">
                  <c:v>45003.388888888891</c:v>
                </c:pt>
                <c:pt idx="337344">
                  <c:v>45003.392361111109</c:v>
                </c:pt>
                <c:pt idx="337345">
                  <c:v>45003.395833333336</c:v>
                </c:pt>
                <c:pt idx="337346">
                  <c:v>45003.399305555555</c:v>
                </c:pt>
                <c:pt idx="337347">
                  <c:v>45003.402777777781</c:v>
                </c:pt>
                <c:pt idx="337348">
                  <c:v>45003.40625</c:v>
                </c:pt>
                <c:pt idx="337349">
                  <c:v>45003.409722222219</c:v>
                </c:pt>
                <c:pt idx="337350">
                  <c:v>45003.413194444445</c:v>
                </c:pt>
                <c:pt idx="337351">
                  <c:v>45003.416666666664</c:v>
                </c:pt>
                <c:pt idx="337352">
                  <c:v>45003.420138888891</c:v>
                </c:pt>
                <c:pt idx="337353">
                  <c:v>45003.423611111109</c:v>
                </c:pt>
                <c:pt idx="337354">
                  <c:v>45003.427083333336</c:v>
                </c:pt>
                <c:pt idx="337355">
                  <c:v>45003.430555555555</c:v>
                </c:pt>
                <c:pt idx="337356">
                  <c:v>45003.434027777781</c:v>
                </c:pt>
                <c:pt idx="337357">
                  <c:v>45003.4375</c:v>
                </c:pt>
                <c:pt idx="337358">
                  <c:v>45003.440972222219</c:v>
                </c:pt>
                <c:pt idx="337359">
                  <c:v>45003.444444444445</c:v>
                </c:pt>
                <c:pt idx="337360">
                  <c:v>45003.447916666664</c:v>
                </c:pt>
                <c:pt idx="337361">
                  <c:v>45003.451388888891</c:v>
                </c:pt>
                <c:pt idx="337362">
                  <c:v>45003.454861111109</c:v>
                </c:pt>
                <c:pt idx="337363">
                  <c:v>45003.458333333336</c:v>
                </c:pt>
                <c:pt idx="337364">
                  <c:v>45003.461805555555</c:v>
                </c:pt>
                <c:pt idx="337365">
                  <c:v>45003.465277777781</c:v>
                </c:pt>
                <c:pt idx="337366">
                  <c:v>45003.46875</c:v>
                </c:pt>
                <c:pt idx="337367">
                  <c:v>45003.472222222219</c:v>
                </c:pt>
                <c:pt idx="337368">
                  <c:v>45003.475694444445</c:v>
                </c:pt>
                <c:pt idx="337369">
                  <c:v>45003.479166666664</c:v>
                </c:pt>
                <c:pt idx="337370">
                  <c:v>45003.482638888891</c:v>
                </c:pt>
                <c:pt idx="337371">
                  <c:v>45003.486111111109</c:v>
                </c:pt>
                <c:pt idx="337372">
                  <c:v>45003.489583333336</c:v>
                </c:pt>
                <c:pt idx="337373">
                  <c:v>45003.493055555555</c:v>
                </c:pt>
                <c:pt idx="337374">
                  <c:v>45003.496527777781</c:v>
                </c:pt>
                <c:pt idx="337375">
                  <c:v>45003.5</c:v>
                </c:pt>
                <c:pt idx="337376">
                  <c:v>45003.503472222219</c:v>
                </c:pt>
                <c:pt idx="337377">
                  <c:v>45003.506944444445</c:v>
                </c:pt>
                <c:pt idx="337378">
                  <c:v>45003.510416666664</c:v>
                </c:pt>
                <c:pt idx="337379">
                  <c:v>45003.513888888891</c:v>
                </c:pt>
                <c:pt idx="337380">
                  <c:v>45003.517361111109</c:v>
                </c:pt>
                <c:pt idx="337381">
                  <c:v>45003.520833333336</c:v>
                </c:pt>
                <c:pt idx="337382">
                  <c:v>45003.524305555555</c:v>
                </c:pt>
                <c:pt idx="337383">
                  <c:v>45003.527777777781</c:v>
                </c:pt>
                <c:pt idx="337384">
                  <c:v>45003.53125</c:v>
                </c:pt>
                <c:pt idx="337385">
                  <c:v>45003.534722222219</c:v>
                </c:pt>
                <c:pt idx="337386">
                  <c:v>45003.538194444445</c:v>
                </c:pt>
                <c:pt idx="337387">
                  <c:v>45003.541666666664</c:v>
                </c:pt>
                <c:pt idx="337388">
                  <c:v>45003.545138888891</c:v>
                </c:pt>
                <c:pt idx="337389">
                  <c:v>45003.548611111109</c:v>
                </c:pt>
                <c:pt idx="337390">
                  <c:v>45003.552083333336</c:v>
                </c:pt>
                <c:pt idx="337391">
                  <c:v>45003.555555555555</c:v>
                </c:pt>
                <c:pt idx="337392">
                  <c:v>45003.559027777781</c:v>
                </c:pt>
                <c:pt idx="337393">
                  <c:v>45003.5625</c:v>
                </c:pt>
                <c:pt idx="337394">
                  <c:v>45003.565972222219</c:v>
                </c:pt>
                <c:pt idx="337395">
                  <c:v>45003.569444444445</c:v>
                </c:pt>
                <c:pt idx="337396">
                  <c:v>45003.572916666664</c:v>
                </c:pt>
                <c:pt idx="337397">
                  <c:v>45003.576388888891</c:v>
                </c:pt>
                <c:pt idx="337398">
                  <c:v>45003.579861111109</c:v>
                </c:pt>
                <c:pt idx="337399">
                  <c:v>45003.583333333336</c:v>
                </c:pt>
                <c:pt idx="337400">
                  <c:v>45003.586805555555</c:v>
                </c:pt>
                <c:pt idx="337401">
                  <c:v>45003.590277777781</c:v>
                </c:pt>
                <c:pt idx="337402">
                  <c:v>45003.59375</c:v>
                </c:pt>
                <c:pt idx="337403">
                  <c:v>45003.597222222219</c:v>
                </c:pt>
                <c:pt idx="337404">
                  <c:v>45003.600694444445</c:v>
                </c:pt>
                <c:pt idx="337405">
                  <c:v>45003.604166666664</c:v>
                </c:pt>
                <c:pt idx="337406">
                  <c:v>45003.607638888891</c:v>
                </c:pt>
                <c:pt idx="337407">
                  <c:v>45003.611111111109</c:v>
                </c:pt>
                <c:pt idx="337408">
                  <c:v>45003.614583333336</c:v>
                </c:pt>
                <c:pt idx="337409">
                  <c:v>45003.618055555555</c:v>
                </c:pt>
                <c:pt idx="337410">
                  <c:v>45003.621527777781</c:v>
                </c:pt>
                <c:pt idx="337411">
                  <c:v>45003.625</c:v>
                </c:pt>
                <c:pt idx="337412">
                  <c:v>45003.628472222219</c:v>
                </c:pt>
                <c:pt idx="337413">
                  <c:v>45003.631944444445</c:v>
                </c:pt>
                <c:pt idx="337414">
                  <c:v>45003.635416666664</c:v>
                </c:pt>
                <c:pt idx="337415">
                  <c:v>45003.638888888891</c:v>
                </c:pt>
                <c:pt idx="337416">
                  <c:v>45003.642361111109</c:v>
                </c:pt>
                <c:pt idx="337417">
                  <c:v>45003.645833333336</c:v>
                </c:pt>
                <c:pt idx="337418">
                  <c:v>45003.649305555555</c:v>
                </c:pt>
                <c:pt idx="337419">
                  <c:v>45003.652777777781</c:v>
                </c:pt>
                <c:pt idx="337420">
                  <c:v>45003.65625</c:v>
                </c:pt>
                <c:pt idx="337421">
                  <c:v>45003.659722222219</c:v>
                </c:pt>
                <c:pt idx="337422">
                  <c:v>45003.663194444445</c:v>
                </c:pt>
                <c:pt idx="337423">
                  <c:v>45003.666666666664</c:v>
                </c:pt>
                <c:pt idx="337424">
                  <c:v>45003.670138888891</c:v>
                </c:pt>
                <c:pt idx="337425">
                  <c:v>45003.673611111109</c:v>
                </c:pt>
                <c:pt idx="337426">
                  <c:v>45003.677083333336</c:v>
                </c:pt>
                <c:pt idx="337427">
                  <c:v>45003.680555555555</c:v>
                </c:pt>
                <c:pt idx="337428">
                  <c:v>45003.684027777781</c:v>
                </c:pt>
                <c:pt idx="337429">
                  <c:v>45003.6875</c:v>
                </c:pt>
                <c:pt idx="337430">
                  <c:v>45003.690972222219</c:v>
                </c:pt>
                <c:pt idx="337431">
                  <c:v>45003.694444444445</c:v>
                </c:pt>
                <c:pt idx="337432">
                  <c:v>45003.697916666664</c:v>
                </c:pt>
                <c:pt idx="337433">
                  <c:v>45003.701388888891</c:v>
                </c:pt>
                <c:pt idx="337434">
                  <c:v>45003.704861111109</c:v>
                </c:pt>
                <c:pt idx="337435">
                  <c:v>45003.708333333336</c:v>
                </c:pt>
                <c:pt idx="337436">
                  <c:v>45003.711805555555</c:v>
                </c:pt>
                <c:pt idx="337437">
                  <c:v>45003.715277777781</c:v>
                </c:pt>
                <c:pt idx="337438">
                  <c:v>45003.71875</c:v>
                </c:pt>
                <c:pt idx="337439">
                  <c:v>45003.722222222219</c:v>
                </c:pt>
                <c:pt idx="337440">
                  <c:v>45003.725694444445</c:v>
                </c:pt>
                <c:pt idx="337441">
                  <c:v>45003.729166666664</c:v>
                </c:pt>
                <c:pt idx="337442">
                  <c:v>45003.732638888891</c:v>
                </c:pt>
                <c:pt idx="337443">
                  <c:v>45003.736111111109</c:v>
                </c:pt>
                <c:pt idx="337444">
                  <c:v>45003.739583333336</c:v>
                </c:pt>
                <c:pt idx="337445">
                  <c:v>45003.743055555555</c:v>
                </c:pt>
                <c:pt idx="337446">
                  <c:v>45003.746527777781</c:v>
                </c:pt>
                <c:pt idx="337447">
                  <c:v>45003.75</c:v>
                </c:pt>
                <c:pt idx="337448">
                  <c:v>45003.753472222219</c:v>
                </c:pt>
                <c:pt idx="337449">
                  <c:v>45003.756944444445</c:v>
                </c:pt>
                <c:pt idx="337450">
                  <c:v>45003.760416666664</c:v>
                </c:pt>
                <c:pt idx="337451">
                  <c:v>45003.763888888891</c:v>
                </c:pt>
                <c:pt idx="337452">
                  <c:v>45003.767361111109</c:v>
                </c:pt>
                <c:pt idx="337453">
                  <c:v>45003.770833333336</c:v>
                </c:pt>
                <c:pt idx="337454">
                  <c:v>45003.774305555555</c:v>
                </c:pt>
                <c:pt idx="337455">
                  <c:v>45003.777777777781</c:v>
                </c:pt>
                <c:pt idx="337456">
                  <c:v>45003.78125</c:v>
                </c:pt>
                <c:pt idx="337457">
                  <c:v>45003.784722222219</c:v>
                </c:pt>
                <c:pt idx="337458">
                  <c:v>45003.788194444445</c:v>
                </c:pt>
                <c:pt idx="337459">
                  <c:v>45003.791666666664</c:v>
                </c:pt>
                <c:pt idx="337460">
                  <c:v>45003.795138888891</c:v>
                </c:pt>
                <c:pt idx="337461">
                  <c:v>45003.798611111109</c:v>
                </c:pt>
                <c:pt idx="337462">
                  <c:v>45003.802083333336</c:v>
                </c:pt>
                <c:pt idx="337463">
                  <c:v>45003.805555555555</c:v>
                </c:pt>
                <c:pt idx="337464">
                  <c:v>45003.809027777781</c:v>
                </c:pt>
                <c:pt idx="337465">
                  <c:v>45003.8125</c:v>
                </c:pt>
                <c:pt idx="337466">
                  <c:v>45003.815972222219</c:v>
                </c:pt>
                <c:pt idx="337467">
                  <c:v>45003.819444444445</c:v>
                </c:pt>
                <c:pt idx="337468">
                  <c:v>45003.822916666664</c:v>
                </c:pt>
                <c:pt idx="337469">
                  <c:v>45003.826388888891</c:v>
                </c:pt>
                <c:pt idx="337470">
                  <c:v>45003.829861111109</c:v>
                </c:pt>
                <c:pt idx="337471">
                  <c:v>45003.833333333336</c:v>
                </c:pt>
                <c:pt idx="337472">
                  <c:v>45003.836805555555</c:v>
                </c:pt>
                <c:pt idx="337473">
                  <c:v>45003.840277777781</c:v>
                </c:pt>
                <c:pt idx="337474">
                  <c:v>45003.84375</c:v>
                </c:pt>
                <c:pt idx="337475">
                  <c:v>45003.847222222219</c:v>
                </c:pt>
                <c:pt idx="337476">
                  <c:v>45003.850694444445</c:v>
                </c:pt>
                <c:pt idx="337477">
                  <c:v>45003.854166666664</c:v>
                </c:pt>
                <c:pt idx="337478">
                  <c:v>45003.857638888891</c:v>
                </c:pt>
                <c:pt idx="337479">
                  <c:v>45003.861111111109</c:v>
                </c:pt>
                <c:pt idx="337480">
                  <c:v>45003.864583333336</c:v>
                </c:pt>
                <c:pt idx="337481">
                  <c:v>45003.868055555555</c:v>
                </c:pt>
                <c:pt idx="337482">
                  <c:v>45003.871527777781</c:v>
                </c:pt>
                <c:pt idx="337483">
                  <c:v>45003.875</c:v>
                </c:pt>
                <c:pt idx="337484">
                  <c:v>45003.878472222219</c:v>
                </c:pt>
                <c:pt idx="337485">
                  <c:v>45003.881944444445</c:v>
                </c:pt>
                <c:pt idx="337486">
                  <c:v>45003.885416666664</c:v>
                </c:pt>
                <c:pt idx="337487">
                  <c:v>45003.888888888891</c:v>
                </c:pt>
                <c:pt idx="337488">
                  <c:v>45003.892361111109</c:v>
                </c:pt>
                <c:pt idx="337489">
                  <c:v>45003.895833333336</c:v>
                </c:pt>
                <c:pt idx="337490">
                  <c:v>45003.899305555555</c:v>
                </c:pt>
                <c:pt idx="337491">
                  <c:v>45003.902777777781</c:v>
                </c:pt>
                <c:pt idx="337492">
                  <c:v>45003.90625</c:v>
                </c:pt>
                <c:pt idx="337493">
                  <c:v>45003.909722222219</c:v>
                </c:pt>
                <c:pt idx="337494">
                  <c:v>45003.913194444445</c:v>
                </c:pt>
                <c:pt idx="337495">
                  <c:v>45003.916666666664</c:v>
                </c:pt>
                <c:pt idx="337496">
                  <c:v>45003.920138888891</c:v>
                </c:pt>
                <c:pt idx="337497">
                  <c:v>45003.923611111109</c:v>
                </c:pt>
                <c:pt idx="337498">
                  <c:v>45003.927083333336</c:v>
                </c:pt>
                <c:pt idx="337499">
                  <c:v>45003.930555555555</c:v>
                </c:pt>
                <c:pt idx="337500">
                  <c:v>45003.934027777781</c:v>
                </c:pt>
                <c:pt idx="337501">
                  <c:v>45003.9375</c:v>
                </c:pt>
                <c:pt idx="337502">
                  <c:v>45003.940972222219</c:v>
                </c:pt>
                <c:pt idx="337503">
                  <c:v>45003.944444444445</c:v>
                </c:pt>
                <c:pt idx="337504">
                  <c:v>45003.947916666664</c:v>
                </c:pt>
                <c:pt idx="337505">
                  <c:v>45003.951388888891</c:v>
                </c:pt>
                <c:pt idx="337506">
                  <c:v>45003.954861111109</c:v>
                </c:pt>
                <c:pt idx="337507">
                  <c:v>45003.958333333336</c:v>
                </c:pt>
                <c:pt idx="337508">
                  <c:v>45003.961805555555</c:v>
                </c:pt>
                <c:pt idx="337509">
                  <c:v>45003.965277777781</c:v>
                </c:pt>
                <c:pt idx="337510">
                  <c:v>45003.96875</c:v>
                </c:pt>
                <c:pt idx="337511">
                  <c:v>45003.972222222219</c:v>
                </c:pt>
                <c:pt idx="337512">
                  <c:v>45003.975694444445</c:v>
                </c:pt>
                <c:pt idx="337513">
                  <c:v>45003.979166666664</c:v>
                </c:pt>
                <c:pt idx="337514">
                  <c:v>45003.982638888891</c:v>
                </c:pt>
                <c:pt idx="337515">
                  <c:v>45003.986111111109</c:v>
                </c:pt>
                <c:pt idx="337516">
                  <c:v>45003.989583333336</c:v>
                </c:pt>
                <c:pt idx="337517">
                  <c:v>45003.993055555555</c:v>
                </c:pt>
                <c:pt idx="337518">
                  <c:v>45003.996527777781</c:v>
                </c:pt>
                <c:pt idx="337519">
                  <c:v>45004</c:v>
                </c:pt>
                <c:pt idx="337520">
                  <c:v>45004.003472222219</c:v>
                </c:pt>
                <c:pt idx="337521">
                  <c:v>45004.006944444445</c:v>
                </c:pt>
                <c:pt idx="337522">
                  <c:v>45004.010416666664</c:v>
                </c:pt>
                <c:pt idx="337523">
                  <c:v>45004.013888888891</c:v>
                </c:pt>
                <c:pt idx="337524">
                  <c:v>45004.017361111109</c:v>
                </c:pt>
                <c:pt idx="337525">
                  <c:v>45004.020833333336</c:v>
                </c:pt>
                <c:pt idx="337526">
                  <c:v>45004.024305555555</c:v>
                </c:pt>
                <c:pt idx="337527">
                  <c:v>45004.027777777781</c:v>
                </c:pt>
                <c:pt idx="337528">
                  <c:v>45004.03125</c:v>
                </c:pt>
                <c:pt idx="337529">
                  <c:v>45004.034722222219</c:v>
                </c:pt>
                <c:pt idx="337530">
                  <c:v>45004.038194444445</c:v>
                </c:pt>
                <c:pt idx="337531">
                  <c:v>45004.041666666664</c:v>
                </c:pt>
                <c:pt idx="337532">
                  <c:v>45004.045138888891</c:v>
                </c:pt>
                <c:pt idx="337533">
                  <c:v>45004.048611111109</c:v>
                </c:pt>
                <c:pt idx="337534">
                  <c:v>45004.052083333336</c:v>
                </c:pt>
                <c:pt idx="337535">
                  <c:v>45004.055555555555</c:v>
                </c:pt>
                <c:pt idx="337536">
                  <c:v>45004.059027777781</c:v>
                </c:pt>
                <c:pt idx="337537">
                  <c:v>45004.0625</c:v>
                </c:pt>
                <c:pt idx="337538">
                  <c:v>45004.065972222219</c:v>
                </c:pt>
                <c:pt idx="337539">
                  <c:v>45004.069444444445</c:v>
                </c:pt>
                <c:pt idx="337540">
                  <c:v>45004.072916666664</c:v>
                </c:pt>
                <c:pt idx="337541">
                  <c:v>45004.076388888891</c:v>
                </c:pt>
                <c:pt idx="337542">
                  <c:v>45004.079861111109</c:v>
                </c:pt>
                <c:pt idx="337543">
                  <c:v>45004.083333333336</c:v>
                </c:pt>
                <c:pt idx="337544">
                  <c:v>45004.086805555555</c:v>
                </c:pt>
                <c:pt idx="337545">
                  <c:v>45004.090277777781</c:v>
                </c:pt>
                <c:pt idx="337546">
                  <c:v>45004.09375</c:v>
                </c:pt>
                <c:pt idx="337547">
                  <c:v>45004.097222222219</c:v>
                </c:pt>
                <c:pt idx="337548">
                  <c:v>45004.100694444445</c:v>
                </c:pt>
                <c:pt idx="337549">
                  <c:v>45004.104166666664</c:v>
                </c:pt>
                <c:pt idx="337550">
                  <c:v>45004.107638888891</c:v>
                </c:pt>
                <c:pt idx="337551">
                  <c:v>45004.111111111109</c:v>
                </c:pt>
                <c:pt idx="337552">
                  <c:v>45004.114583333336</c:v>
                </c:pt>
                <c:pt idx="337553">
                  <c:v>45004.118055555555</c:v>
                </c:pt>
                <c:pt idx="337554">
                  <c:v>45004.121527777781</c:v>
                </c:pt>
                <c:pt idx="337555">
                  <c:v>45004.125</c:v>
                </c:pt>
                <c:pt idx="337556">
                  <c:v>45004.128472222219</c:v>
                </c:pt>
                <c:pt idx="337557">
                  <c:v>45004.131944444445</c:v>
                </c:pt>
                <c:pt idx="337558">
                  <c:v>45004.135416666664</c:v>
                </c:pt>
                <c:pt idx="337559">
                  <c:v>45004.138888888891</c:v>
                </c:pt>
                <c:pt idx="337560">
                  <c:v>45004.142361111109</c:v>
                </c:pt>
                <c:pt idx="337561">
                  <c:v>45004.145833333336</c:v>
                </c:pt>
                <c:pt idx="337562">
                  <c:v>45004.149305555555</c:v>
                </c:pt>
                <c:pt idx="337563">
                  <c:v>45004.152777777781</c:v>
                </c:pt>
                <c:pt idx="337564">
                  <c:v>45004.15625</c:v>
                </c:pt>
                <c:pt idx="337565">
                  <c:v>45004.159722222219</c:v>
                </c:pt>
                <c:pt idx="337566">
                  <c:v>45004.163194444445</c:v>
                </c:pt>
                <c:pt idx="337567">
                  <c:v>45004.166666666664</c:v>
                </c:pt>
                <c:pt idx="337568">
                  <c:v>45004.170138888891</c:v>
                </c:pt>
                <c:pt idx="337569">
                  <c:v>45004.173611111109</c:v>
                </c:pt>
                <c:pt idx="337570">
                  <c:v>45004.177083333336</c:v>
                </c:pt>
                <c:pt idx="337571">
                  <c:v>45004.180555555555</c:v>
                </c:pt>
                <c:pt idx="337572">
                  <c:v>45004.184027777781</c:v>
                </c:pt>
                <c:pt idx="337573">
                  <c:v>45004.1875</c:v>
                </c:pt>
                <c:pt idx="337574">
                  <c:v>45004.190972222219</c:v>
                </c:pt>
                <c:pt idx="337575">
                  <c:v>45004.194444444445</c:v>
                </c:pt>
                <c:pt idx="337576">
                  <c:v>45004.197916666664</c:v>
                </c:pt>
                <c:pt idx="337577">
                  <c:v>45004.201388888891</c:v>
                </c:pt>
                <c:pt idx="337578">
                  <c:v>45004.204861111109</c:v>
                </c:pt>
                <c:pt idx="337579">
                  <c:v>45004.208333333336</c:v>
                </c:pt>
                <c:pt idx="337580">
                  <c:v>45004.211805555555</c:v>
                </c:pt>
                <c:pt idx="337581">
                  <c:v>45004.215277777781</c:v>
                </c:pt>
                <c:pt idx="337582">
                  <c:v>45004.21875</c:v>
                </c:pt>
                <c:pt idx="337583">
                  <c:v>45004.222222222219</c:v>
                </c:pt>
                <c:pt idx="337584">
                  <c:v>45004.225694444445</c:v>
                </c:pt>
                <c:pt idx="337585">
                  <c:v>45004.229166666664</c:v>
                </c:pt>
                <c:pt idx="337586">
                  <c:v>45004.232638888891</c:v>
                </c:pt>
                <c:pt idx="337587">
                  <c:v>45004.236111111109</c:v>
                </c:pt>
                <c:pt idx="337588">
                  <c:v>45004.239583333336</c:v>
                </c:pt>
                <c:pt idx="337589">
                  <c:v>45004.243055555555</c:v>
                </c:pt>
                <c:pt idx="337590">
                  <c:v>45004.246527777781</c:v>
                </c:pt>
                <c:pt idx="337591">
                  <c:v>45004.25</c:v>
                </c:pt>
                <c:pt idx="337592">
                  <c:v>45004.253472222219</c:v>
                </c:pt>
                <c:pt idx="337593">
                  <c:v>45004.256944444445</c:v>
                </c:pt>
                <c:pt idx="337594">
                  <c:v>45004.260416666664</c:v>
                </c:pt>
                <c:pt idx="337595">
                  <c:v>45004.263888888891</c:v>
                </c:pt>
                <c:pt idx="337596">
                  <c:v>45004.267361111109</c:v>
                </c:pt>
                <c:pt idx="337597">
                  <c:v>45004.270833333336</c:v>
                </c:pt>
                <c:pt idx="337598">
                  <c:v>45004.274305555555</c:v>
                </c:pt>
                <c:pt idx="337599">
                  <c:v>45004.277777777781</c:v>
                </c:pt>
                <c:pt idx="337600">
                  <c:v>45004.28125</c:v>
                </c:pt>
                <c:pt idx="337601">
                  <c:v>45004.284722222219</c:v>
                </c:pt>
                <c:pt idx="337602">
                  <c:v>45004.288194444445</c:v>
                </c:pt>
                <c:pt idx="337603">
                  <c:v>45004.291666666664</c:v>
                </c:pt>
                <c:pt idx="337604">
                  <c:v>45004.295138888891</c:v>
                </c:pt>
                <c:pt idx="337605">
                  <c:v>45004.298611111109</c:v>
                </c:pt>
                <c:pt idx="337606">
                  <c:v>45004.302083333336</c:v>
                </c:pt>
                <c:pt idx="337607">
                  <c:v>45004.305555555555</c:v>
                </c:pt>
                <c:pt idx="337608">
                  <c:v>45004.309027777781</c:v>
                </c:pt>
                <c:pt idx="337609">
                  <c:v>45004.3125</c:v>
                </c:pt>
                <c:pt idx="337610">
                  <c:v>45004.315972222219</c:v>
                </c:pt>
                <c:pt idx="337611">
                  <c:v>45004.319444444445</c:v>
                </c:pt>
                <c:pt idx="337612">
                  <c:v>45004.322916666664</c:v>
                </c:pt>
                <c:pt idx="337613">
                  <c:v>45004.326388888891</c:v>
                </c:pt>
                <c:pt idx="337614">
                  <c:v>45004.329861111109</c:v>
                </c:pt>
                <c:pt idx="337615">
                  <c:v>45004.333333333336</c:v>
                </c:pt>
                <c:pt idx="337616">
                  <c:v>45004.336805555555</c:v>
                </c:pt>
                <c:pt idx="337617">
                  <c:v>45004.340277777781</c:v>
                </c:pt>
                <c:pt idx="337618">
                  <c:v>45004.34375</c:v>
                </c:pt>
                <c:pt idx="337619">
                  <c:v>45004.347222222219</c:v>
                </c:pt>
                <c:pt idx="337620">
                  <c:v>45004.350694444445</c:v>
                </c:pt>
                <c:pt idx="337621">
                  <c:v>45004.354166666664</c:v>
                </c:pt>
                <c:pt idx="337622">
                  <c:v>45004.357638888891</c:v>
                </c:pt>
                <c:pt idx="337623">
                  <c:v>45004.361111111109</c:v>
                </c:pt>
                <c:pt idx="337624">
                  <c:v>45004.364583333336</c:v>
                </c:pt>
                <c:pt idx="337625">
                  <c:v>45004.368055555555</c:v>
                </c:pt>
                <c:pt idx="337626">
                  <c:v>45004.371527777781</c:v>
                </c:pt>
                <c:pt idx="337627">
                  <c:v>45004.375</c:v>
                </c:pt>
                <c:pt idx="337628">
                  <c:v>45004.378472222219</c:v>
                </c:pt>
                <c:pt idx="337629">
                  <c:v>45004.381944444445</c:v>
                </c:pt>
                <c:pt idx="337630">
                  <c:v>45004.385416666664</c:v>
                </c:pt>
                <c:pt idx="337631">
                  <c:v>45004.388888888891</c:v>
                </c:pt>
                <c:pt idx="337632">
                  <c:v>45004.392361111109</c:v>
                </c:pt>
                <c:pt idx="337633">
                  <c:v>45004.395833333336</c:v>
                </c:pt>
                <c:pt idx="337634">
                  <c:v>45004.399305555555</c:v>
                </c:pt>
                <c:pt idx="337635">
                  <c:v>45004.402777777781</c:v>
                </c:pt>
                <c:pt idx="337636">
                  <c:v>45004.40625</c:v>
                </c:pt>
                <c:pt idx="337637">
                  <c:v>45004.409722222219</c:v>
                </c:pt>
                <c:pt idx="337638">
                  <c:v>45004.413194444445</c:v>
                </c:pt>
                <c:pt idx="337639">
                  <c:v>45004.416666666664</c:v>
                </c:pt>
                <c:pt idx="337640">
                  <c:v>45004.420138888891</c:v>
                </c:pt>
                <c:pt idx="337641">
                  <c:v>45004.423611111109</c:v>
                </c:pt>
                <c:pt idx="337642">
                  <c:v>45004.427083333336</c:v>
                </c:pt>
                <c:pt idx="337643">
                  <c:v>45004.430555555555</c:v>
                </c:pt>
                <c:pt idx="337644">
                  <c:v>45004.434027777781</c:v>
                </c:pt>
                <c:pt idx="337645">
                  <c:v>45004.4375</c:v>
                </c:pt>
                <c:pt idx="337646">
                  <c:v>45004.440972222219</c:v>
                </c:pt>
                <c:pt idx="337647">
                  <c:v>45004.444444444445</c:v>
                </c:pt>
                <c:pt idx="337648">
                  <c:v>45004.447916666664</c:v>
                </c:pt>
                <c:pt idx="337649">
                  <c:v>45004.451388888891</c:v>
                </c:pt>
                <c:pt idx="337650">
                  <c:v>45004.454861111109</c:v>
                </c:pt>
                <c:pt idx="337651">
                  <c:v>45004.458333333336</c:v>
                </c:pt>
                <c:pt idx="337652">
                  <c:v>45004.461805555555</c:v>
                </c:pt>
                <c:pt idx="337653">
                  <c:v>45004.465277777781</c:v>
                </c:pt>
                <c:pt idx="337654">
                  <c:v>45004.46875</c:v>
                </c:pt>
                <c:pt idx="337655">
                  <c:v>45004.472222222219</c:v>
                </c:pt>
                <c:pt idx="337656">
                  <c:v>45004.475694444445</c:v>
                </c:pt>
                <c:pt idx="337657">
                  <c:v>45004.479166666664</c:v>
                </c:pt>
                <c:pt idx="337658">
                  <c:v>45004.482638888891</c:v>
                </c:pt>
                <c:pt idx="337659">
                  <c:v>45004.486111111109</c:v>
                </c:pt>
                <c:pt idx="337660">
                  <c:v>45004.489583333336</c:v>
                </c:pt>
                <c:pt idx="337661">
                  <c:v>45004.493055555555</c:v>
                </c:pt>
                <c:pt idx="337662">
                  <c:v>45004.496527777781</c:v>
                </c:pt>
                <c:pt idx="337663">
                  <c:v>45004.5</c:v>
                </c:pt>
                <c:pt idx="337664">
                  <c:v>45004.503472222219</c:v>
                </c:pt>
                <c:pt idx="337665">
                  <c:v>45004.506944444445</c:v>
                </c:pt>
                <c:pt idx="337666">
                  <c:v>45004.510416666664</c:v>
                </c:pt>
                <c:pt idx="337667">
                  <c:v>45004.513888888891</c:v>
                </c:pt>
                <c:pt idx="337668">
                  <c:v>45004.517361111109</c:v>
                </c:pt>
                <c:pt idx="337669">
                  <c:v>45004.520833333336</c:v>
                </c:pt>
                <c:pt idx="337670">
                  <c:v>45004.524305555555</c:v>
                </c:pt>
                <c:pt idx="337671">
                  <c:v>45004.527777777781</c:v>
                </c:pt>
                <c:pt idx="337672">
                  <c:v>45004.53125</c:v>
                </c:pt>
                <c:pt idx="337673">
                  <c:v>45004.534722222219</c:v>
                </c:pt>
                <c:pt idx="337674">
                  <c:v>45004.538194444445</c:v>
                </c:pt>
                <c:pt idx="337675">
                  <c:v>45004.541666666664</c:v>
                </c:pt>
                <c:pt idx="337676">
                  <c:v>45004.545138888891</c:v>
                </c:pt>
                <c:pt idx="337677">
                  <c:v>45004.548611111109</c:v>
                </c:pt>
                <c:pt idx="337678">
                  <c:v>45004.552083333336</c:v>
                </c:pt>
                <c:pt idx="337679">
                  <c:v>45004.555555555555</c:v>
                </c:pt>
                <c:pt idx="337680">
                  <c:v>45004.559027777781</c:v>
                </c:pt>
                <c:pt idx="337681">
                  <c:v>45004.5625</c:v>
                </c:pt>
                <c:pt idx="337682">
                  <c:v>45004.565972222219</c:v>
                </c:pt>
                <c:pt idx="337683">
                  <c:v>45004.569444444445</c:v>
                </c:pt>
                <c:pt idx="337684">
                  <c:v>45004.572916666664</c:v>
                </c:pt>
                <c:pt idx="337685">
                  <c:v>45004.576388888891</c:v>
                </c:pt>
                <c:pt idx="337686">
                  <c:v>45004.579861111109</c:v>
                </c:pt>
                <c:pt idx="337687">
                  <c:v>45004.583333333336</c:v>
                </c:pt>
                <c:pt idx="337688">
                  <c:v>45004.586805555555</c:v>
                </c:pt>
                <c:pt idx="337689">
                  <c:v>45004.590277777781</c:v>
                </c:pt>
                <c:pt idx="337690">
                  <c:v>45004.59375</c:v>
                </c:pt>
                <c:pt idx="337691">
                  <c:v>45004.597222222219</c:v>
                </c:pt>
                <c:pt idx="337692">
                  <c:v>45004.600694444445</c:v>
                </c:pt>
                <c:pt idx="337693">
                  <c:v>45004.604166666664</c:v>
                </c:pt>
                <c:pt idx="337694">
                  <c:v>45004.607638888891</c:v>
                </c:pt>
                <c:pt idx="337695">
                  <c:v>45004.611111111109</c:v>
                </c:pt>
                <c:pt idx="337696">
                  <c:v>45004.614583333336</c:v>
                </c:pt>
                <c:pt idx="337697">
                  <c:v>45004.618055555555</c:v>
                </c:pt>
                <c:pt idx="337698">
                  <c:v>45004.621527777781</c:v>
                </c:pt>
                <c:pt idx="337699">
                  <c:v>45004.625</c:v>
                </c:pt>
                <c:pt idx="337700">
                  <c:v>45004.628472222219</c:v>
                </c:pt>
                <c:pt idx="337701">
                  <c:v>45004.631944444445</c:v>
                </c:pt>
                <c:pt idx="337702">
                  <c:v>45004.635416666664</c:v>
                </c:pt>
                <c:pt idx="337703">
                  <c:v>45004.638888888891</c:v>
                </c:pt>
                <c:pt idx="337704">
                  <c:v>45004.642361111109</c:v>
                </c:pt>
                <c:pt idx="337705">
                  <c:v>45004.645833333336</c:v>
                </c:pt>
                <c:pt idx="337706">
                  <c:v>45004.649305555555</c:v>
                </c:pt>
                <c:pt idx="337707">
                  <c:v>45004.652777777781</c:v>
                </c:pt>
                <c:pt idx="337708">
                  <c:v>45004.65625</c:v>
                </c:pt>
                <c:pt idx="337709">
                  <c:v>45004.659722222219</c:v>
                </c:pt>
                <c:pt idx="337710">
                  <c:v>45004.663194444445</c:v>
                </c:pt>
                <c:pt idx="337711">
                  <c:v>45004.666666666664</c:v>
                </c:pt>
                <c:pt idx="337712">
                  <c:v>45004.670138888891</c:v>
                </c:pt>
                <c:pt idx="337713">
                  <c:v>45004.673611111109</c:v>
                </c:pt>
                <c:pt idx="337714">
                  <c:v>45004.677083333336</c:v>
                </c:pt>
                <c:pt idx="337715">
                  <c:v>45004.680555555555</c:v>
                </c:pt>
                <c:pt idx="337716">
                  <c:v>45004.684027777781</c:v>
                </c:pt>
                <c:pt idx="337717">
                  <c:v>45004.6875</c:v>
                </c:pt>
                <c:pt idx="337718">
                  <c:v>45004.690972222219</c:v>
                </c:pt>
                <c:pt idx="337719">
                  <c:v>45004.694444444445</c:v>
                </c:pt>
                <c:pt idx="337720">
                  <c:v>45004.697916666664</c:v>
                </c:pt>
                <c:pt idx="337721">
                  <c:v>45004.701388888891</c:v>
                </c:pt>
                <c:pt idx="337722">
                  <c:v>45004.704861111109</c:v>
                </c:pt>
                <c:pt idx="337723">
                  <c:v>45004.708333333336</c:v>
                </c:pt>
                <c:pt idx="337724">
                  <c:v>45004.711805555555</c:v>
                </c:pt>
                <c:pt idx="337725">
                  <c:v>45004.715277777781</c:v>
                </c:pt>
                <c:pt idx="337726">
                  <c:v>45004.71875</c:v>
                </c:pt>
                <c:pt idx="337727">
                  <c:v>45004.722222222219</c:v>
                </c:pt>
                <c:pt idx="337728">
                  <c:v>45004.725694444445</c:v>
                </c:pt>
                <c:pt idx="337729">
                  <c:v>45004.729166666664</c:v>
                </c:pt>
                <c:pt idx="337730">
                  <c:v>45004.732638888891</c:v>
                </c:pt>
                <c:pt idx="337731">
                  <c:v>45004.736111111109</c:v>
                </c:pt>
                <c:pt idx="337732">
                  <c:v>45004.739583333336</c:v>
                </c:pt>
                <c:pt idx="337733">
                  <c:v>45004.743055555555</c:v>
                </c:pt>
                <c:pt idx="337734">
                  <c:v>45004.746527777781</c:v>
                </c:pt>
                <c:pt idx="337735">
                  <c:v>45004.75</c:v>
                </c:pt>
                <c:pt idx="337736">
                  <c:v>45004.753472222219</c:v>
                </c:pt>
                <c:pt idx="337737">
                  <c:v>45004.756944444445</c:v>
                </c:pt>
                <c:pt idx="337738">
                  <c:v>45004.760416666664</c:v>
                </c:pt>
                <c:pt idx="337739">
                  <c:v>45004.763888888891</c:v>
                </c:pt>
                <c:pt idx="337740">
                  <c:v>45004.767361111109</c:v>
                </c:pt>
                <c:pt idx="337741">
                  <c:v>45004.770833333336</c:v>
                </c:pt>
                <c:pt idx="337742">
                  <c:v>45004.774305555555</c:v>
                </c:pt>
                <c:pt idx="337743">
                  <c:v>45004.777777777781</c:v>
                </c:pt>
                <c:pt idx="337744">
                  <c:v>45004.78125</c:v>
                </c:pt>
                <c:pt idx="337745">
                  <c:v>45004.784722222219</c:v>
                </c:pt>
                <c:pt idx="337746">
                  <c:v>45004.788194444445</c:v>
                </c:pt>
                <c:pt idx="337747">
                  <c:v>45004.791666666664</c:v>
                </c:pt>
                <c:pt idx="337748">
                  <c:v>45004.795138888891</c:v>
                </c:pt>
                <c:pt idx="337749">
                  <c:v>45004.798611111109</c:v>
                </c:pt>
                <c:pt idx="337750">
                  <c:v>45004.802083333336</c:v>
                </c:pt>
                <c:pt idx="337751">
                  <c:v>45004.805555555555</c:v>
                </c:pt>
                <c:pt idx="337752">
                  <c:v>45004.809027777781</c:v>
                </c:pt>
                <c:pt idx="337753">
                  <c:v>45004.8125</c:v>
                </c:pt>
                <c:pt idx="337754">
                  <c:v>45004.815972222219</c:v>
                </c:pt>
                <c:pt idx="337755">
                  <c:v>45004.819444444445</c:v>
                </c:pt>
                <c:pt idx="337756">
                  <c:v>45004.822916666664</c:v>
                </c:pt>
                <c:pt idx="337757">
                  <c:v>45004.826388888891</c:v>
                </c:pt>
                <c:pt idx="337758">
                  <c:v>45004.829861111109</c:v>
                </c:pt>
                <c:pt idx="337759">
                  <c:v>45004.833333333336</c:v>
                </c:pt>
                <c:pt idx="337760">
                  <c:v>45004.836805555555</c:v>
                </c:pt>
                <c:pt idx="337761">
                  <c:v>45004.840277777781</c:v>
                </c:pt>
                <c:pt idx="337762">
                  <c:v>45004.84375</c:v>
                </c:pt>
                <c:pt idx="337763">
                  <c:v>45004.847222222219</c:v>
                </c:pt>
                <c:pt idx="337764">
                  <c:v>45004.850694444445</c:v>
                </c:pt>
                <c:pt idx="337765">
                  <c:v>45004.854166666664</c:v>
                </c:pt>
                <c:pt idx="337766">
                  <c:v>45004.857638888891</c:v>
                </c:pt>
                <c:pt idx="337767">
                  <c:v>45004.861111111109</c:v>
                </c:pt>
                <c:pt idx="337768">
                  <c:v>45004.864583333336</c:v>
                </c:pt>
                <c:pt idx="337769">
                  <c:v>45004.868055555555</c:v>
                </c:pt>
                <c:pt idx="337770">
                  <c:v>45004.871527777781</c:v>
                </c:pt>
                <c:pt idx="337771">
                  <c:v>45004.875</c:v>
                </c:pt>
                <c:pt idx="337772">
                  <c:v>45004.878472222219</c:v>
                </c:pt>
                <c:pt idx="337773">
                  <c:v>45004.881944444445</c:v>
                </c:pt>
                <c:pt idx="337774">
                  <c:v>45004.885416666664</c:v>
                </c:pt>
                <c:pt idx="337775">
                  <c:v>45004.888888888891</c:v>
                </c:pt>
                <c:pt idx="337776">
                  <c:v>45004.892361111109</c:v>
                </c:pt>
                <c:pt idx="337777">
                  <c:v>45004.895833333336</c:v>
                </c:pt>
                <c:pt idx="337778">
                  <c:v>45004.899305555555</c:v>
                </c:pt>
                <c:pt idx="337779">
                  <c:v>45004.902777777781</c:v>
                </c:pt>
                <c:pt idx="337780">
                  <c:v>45004.90625</c:v>
                </c:pt>
                <c:pt idx="337781">
                  <c:v>45004.909722222219</c:v>
                </c:pt>
                <c:pt idx="337782">
                  <c:v>45004.913194444445</c:v>
                </c:pt>
                <c:pt idx="337783">
                  <c:v>45004.916666666664</c:v>
                </c:pt>
                <c:pt idx="337784">
                  <c:v>45004.920138888891</c:v>
                </c:pt>
                <c:pt idx="337785">
                  <c:v>45004.923611111109</c:v>
                </c:pt>
                <c:pt idx="337786">
                  <c:v>45004.927083333336</c:v>
                </c:pt>
                <c:pt idx="337787">
                  <c:v>45004.930555555555</c:v>
                </c:pt>
                <c:pt idx="337788">
                  <c:v>45004.934027777781</c:v>
                </c:pt>
                <c:pt idx="337789">
                  <c:v>45004.9375</c:v>
                </c:pt>
                <c:pt idx="337790">
                  <c:v>45004.940972222219</c:v>
                </c:pt>
                <c:pt idx="337791">
                  <c:v>45004.944444444445</c:v>
                </c:pt>
                <c:pt idx="337792">
                  <c:v>45004.947916666664</c:v>
                </c:pt>
                <c:pt idx="337793">
                  <c:v>45004.951388888891</c:v>
                </c:pt>
                <c:pt idx="337794">
                  <c:v>45004.954861111109</c:v>
                </c:pt>
                <c:pt idx="337795">
                  <c:v>45004.958333333336</c:v>
                </c:pt>
                <c:pt idx="337796">
                  <c:v>45004.961805555555</c:v>
                </c:pt>
                <c:pt idx="337797">
                  <c:v>45004.965277777781</c:v>
                </c:pt>
                <c:pt idx="337798">
                  <c:v>45004.96875</c:v>
                </c:pt>
                <c:pt idx="337799">
                  <c:v>45004.972222222219</c:v>
                </c:pt>
                <c:pt idx="337800">
                  <c:v>45004.975694444445</c:v>
                </c:pt>
                <c:pt idx="337801">
                  <c:v>45004.979166666664</c:v>
                </c:pt>
                <c:pt idx="337802">
                  <c:v>45004.982638888891</c:v>
                </c:pt>
                <c:pt idx="337803">
                  <c:v>45004.986111111109</c:v>
                </c:pt>
                <c:pt idx="337804">
                  <c:v>45004.989583333336</c:v>
                </c:pt>
                <c:pt idx="337805">
                  <c:v>45004.993055555555</c:v>
                </c:pt>
                <c:pt idx="337806">
                  <c:v>45004.996527777781</c:v>
                </c:pt>
                <c:pt idx="337807">
                  <c:v>45005</c:v>
                </c:pt>
                <c:pt idx="337808">
                  <c:v>45005.003472222219</c:v>
                </c:pt>
                <c:pt idx="337809">
                  <c:v>45005.006944444445</c:v>
                </c:pt>
                <c:pt idx="337810">
                  <c:v>45005.010416666664</c:v>
                </c:pt>
                <c:pt idx="337811">
                  <c:v>45005.013888888891</c:v>
                </c:pt>
                <c:pt idx="337812">
                  <c:v>45005.017361111109</c:v>
                </c:pt>
                <c:pt idx="337813">
                  <c:v>45005.020833333336</c:v>
                </c:pt>
                <c:pt idx="337814">
                  <c:v>45005.024305555555</c:v>
                </c:pt>
                <c:pt idx="337815">
                  <c:v>45005.027777777781</c:v>
                </c:pt>
                <c:pt idx="337816">
                  <c:v>45005.03125</c:v>
                </c:pt>
                <c:pt idx="337817">
                  <c:v>45005.034722222219</c:v>
                </c:pt>
                <c:pt idx="337818">
                  <c:v>45005.038194444445</c:v>
                </c:pt>
                <c:pt idx="337819">
                  <c:v>45005.041666666664</c:v>
                </c:pt>
                <c:pt idx="337820">
                  <c:v>45005.045138888891</c:v>
                </c:pt>
                <c:pt idx="337821">
                  <c:v>45005.048611111109</c:v>
                </c:pt>
                <c:pt idx="337822">
                  <c:v>45005.052083333336</c:v>
                </c:pt>
                <c:pt idx="337823">
                  <c:v>45005.055555555555</c:v>
                </c:pt>
                <c:pt idx="337824">
                  <c:v>45005.059027777781</c:v>
                </c:pt>
                <c:pt idx="337825">
                  <c:v>45005.0625</c:v>
                </c:pt>
                <c:pt idx="337826">
                  <c:v>45005.065972222219</c:v>
                </c:pt>
                <c:pt idx="337827">
                  <c:v>45005.069444444445</c:v>
                </c:pt>
                <c:pt idx="337828">
                  <c:v>45005.072916666664</c:v>
                </c:pt>
                <c:pt idx="337829">
                  <c:v>45005.076388888891</c:v>
                </c:pt>
                <c:pt idx="337830">
                  <c:v>45005.079861111109</c:v>
                </c:pt>
                <c:pt idx="337831">
                  <c:v>45005.083333333336</c:v>
                </c:pt>
                <c:pt idx="337832">
                  <c:v>45005.086805555555</c:v>
                </c:pt>
                <c:pt idx="337833">
                  <c:v>45005.090277777781</c:v>
                </c:pt>
                <c:pt idx="337834">
                  <c:v>45005.09375</c:v>
                </c:pt>
                <c:pt idx="337835">
                  <c:v>45005.097222222219</c:v>
                </c:pt>
                <c:pt idx="337836">
                  <c:v>45005.100694444445</c:v>
                </c:pt>
                <c:pt idx="337837">
                  <c:v>45005.104166666664</c:v>
                </c:pt>
                <c:pt idx="337838">
                  <c:v>45005.107638888891</c:v>
                </c:pt>
                <c:pt idx="337839">
                  <c:v>45005.111111111109</c:v>
                </c:pt>
                <c:pt idx="337840">
                  <c:v>45005.114583333336</c:v>
                </c:pt>
                <c:pt idx="337841">
                  <c:v>45005.118055555555</c:v>
                </c:pt>
                <c:pt idx="337842">
                  <c:v>45005.121527777781</c:v>
                </c:pt>
                <c:pt idx="337843">
                  <c:v>45005.125</c:v>
                </c:pt>
                <c:pt idx="337844">
                  <c:v>45005.128472222219</c:v>
                </c:pt>
                <c:pt idx="337845">
                  <c:v>45005.131944444445</c:v>
                </c:pt>
                <c:pt idx="337846">
                  <c:v>45005.135416666664</c:v>
                </c:pt>
                <c:pt idx="337847">
                  <c:v>45005.138888888891</c:v>
                </c:pt>
                <c:pt idx="337848">
                  <c:v>45005.142361111109</c:v>
                </c:pt>
                <c:pt idx="337849">
                  <c:v>45005.145833333336</c:v>
                </c:pt>
                <c:pt idx="337850">
                  <c:v>45005.149305555555</c:v>
                </c:pt>
                <c:pt idx="337851">
                  <c:v>45005.152777777781</c:v>
                </c:pt>
                <c:pt idx="337852">
                  <c:v>45005.15625</c:v>
                </c:pt>
                <c:pt idx="337853">
                  <c:v>45005.159722222219</c:v>
                </c:pt>
                <c:pt idx="337854">
                  <c:v>45005.163194444445</c:v>
                </c:pt>
                <c:pt idx="337855">
                  <c:v>45005.166666666664</c:v>
                </c:pt>
                <c:pt idx="337856">
                  <c:v>45005.170138888891</c:v>
                </c:pt>
                <c:pt idx="337857">
                  <c:v>45005.173611111109</c:v>
                </c:pt>
                <c:pt idx="337858">
                  <c:v>45005.177083333336</c:v>
                </c:pt>
                <c:pt idx="337859">
                  <c:v>45005.180555555555</c:v>
                </c:pt>
                <c:pt idx="337860">
                  <c:v>45005.184027777781</c:v>
                </c:pt>
                <c:pt idx="337861">
                  <c:v>45005.1875</c:v>
                </c:pt>
                <c:pt idx="337862">
                  <c:v>45005.190972222219</c:v>
                </c:pt>
                <c:pt idx="337863">
                  <c:v>45005.194444444445</c:v>
                </c:pt>
                <c:pt idx="337864">
                  <c:v>45005.197916666664</c:v>
                </c:pt>
                <c:pt idx="337865">
                  <c:v>45005.201388888891</c:v>
                </c:pt>
                <c:pt idx="337866">
                  <c:v>45005.204861111109</c:v>
                </c:pt>
                <c:pt idx="337867">
                  <c:v>45005.208333333336</c:v>
                </c:pt>
                <c:pt idx="337868">
                  <c:v>45005.211805555555</c:v>
                </c:pt>
                <c:pt idx="337869">
                  <c:v>45005.215277777781</c:v>
                </c:pt>
                <c:pt idx="337870">
                  <c:v>45005.21875</c:v>
                </c:pt>
                <c:pt idx="337871">
                  <c:v>45005.222222222219</c:v>
                </c:pt>
                <c:pt idx="337872">
                  <c:v>45005.225694444445</c:v>
                </c:pt>
                <c:pt idx="337873">
                  <c:v>45005.229166666664</c:v>
                </c:pt>
                <c:pt idx="337874">
                  <c:v>45005.232638888891</c:v>
                </c:pt>
                <c:pt idx="337875">
                  <c:v>45005.236111111109</c:v>
                </c:pt>
                <c:pt idx="337876">
                  <c:v>45005.239583333336</c:v>
                </c:pt>
                <c:pt idx="337877">
                  <c:v>45005.243055555555</c:v>
                </c:pt>
                <c:pt idx="337878">
                  <c:v>45005.246527777781</c:v>
                </c:pt>
                <c:pt idx="337879">
                  <c:v>45005.25</c:v>
                </c:pt>
                <c:pt idx="337880">
                  <c:v>45005.253472222219</c:v>
                </c:pt>
                <c:pt idx="337881">
                  <c:v>45005.256944444445</c:v>
                </c:pt>
                <c:pt idx="337882">
                  <c:v>45005.260416666664</c:v>
                </c:pt>
                <c:pt idx="337883">
                  <c:v>45005.263888888891</c:v>
                </c:pt>
                <c:pt idx="337884">
                  <c:v>45005.267361111109</c:v>
                </c:pt>
                <c:pt idx="337885">
                  <c:v>45005.270833333336</c:v>
                </c:pt>
                <c:pt idx="337886">
                  <c:v>45005.274305555555</c:v>
                </c:pt>
                <c:pt idx="337887">
                  <c:v>45005.277777777781</c:v>
                </c:pt>
                <c:pt idx="337888">
                  <c:v>45005.28125</c:v>
                </c:pt>
                <c:pt idx="337889">
                  <c:v>45005.284722222219</c:v>
                </c:pt>
                <c:pt idx="337890">
                  <c:v>45005.288194444445</c:v>
                </c:pt>
                <c:pt idx="337891">
                  <c:v>45005.291666666664</c:v>
                </c:pt>
                <c:pt idx="337892">
                  <c:v>45005.295138888891</c:v>
                </c:pt>
                <c:pt idx="337893">
                  <c:v>45005.298611111109</c:v>
                </c:pt>
                <c:pt idx="337894">
                  <c:v>45005.302083333336</c:v>
                </c:pt>
                <c:pt idx="337895">
                  <c:v>45005.305555555555</c:v>
                </c:pt>
                <c:pt idx="337896">
                  <c:v>45005.309027777781</c:v>
                </c:pt>
                <c:pt idx="337897">
                  <c:v>45005.3125</c:v>
                </c:pt>
                <c:pt idx="337898">
                  <c:v>45005.315972222219</c:v>
                </c:pt>
                <c:pt idx="337899">
                  <c:v>45005.319444444445</c:v>
                </c:pt>
                <c:pt idx="337900">
                  <c:v>45005.322916666664</c:v>
                </c:pt>
                <c:pt idx="337901">
                  <c:v>45005.326388888891</c:v>
                </c:pt>
                <c:pt idx="337902">
                  <c:v>45005.329861111109</c:v>
                </c:pt>
                <c:pt idx="337903">
                  <c:v>45005.333333333336</c:v>
                </c:pt>
                <c:pt idx="337904">
                  <c:v>45005.336805555555</c:v>
                </c:pt>
                <c:pt idx="337905">
                  <c:v>45005.340277777781</c:v>
                </c:pt>
                <c:pt idx="337906">
                  <c:v>45005.34375</c:v>
                </c:pt>
                <c:pt idx="337907">
                  <c:v>45005.347222222219</c:v>
                </c:pt>
                <c:pt idx="337908">
                  <c:v>45005.350694444445</c:v>
                </c:pt>
                <c:pt idx="337909">
                  <c:v>45005.354166666664</c:v>
                </c:pt>
                <c:pt idx="337910">
                  <c:v>45005.357638888891</c:v>
                </c:pt>
                <c:pt idx="337911">
                  <c:v>45005.361111111109</c:v>
                </c:pt>
                <c:pt idx="337912">
                  <c:v>45005.364583333336</c:v>
                </c:pt>
                <c:pt idx="337913">
                  <c:v>45005.368055555555</c:v>
                </c:pt>
                <c:pt idx="337914">
                  <c:v>45005.371527777781</c:v>
                </c:pt>
                <c:pt idx="337915">
                  <c:v>45005.375</c:v>
                </c:pt>
                <c:pt idx="337916">
                  <c:v>45005.378472222219</c:v>
                </c:pt>
                <c:pt idx="337917">
                  <c:v>45005.381944444445</c:v>
                </c:pt>
                <c:pt idx="337918">
                  <c:v>45005.385416666664</c:v>
                </c:pt>
                <c:pt idx="337919">
                  <c:v>45005.388888888891</c:v>
                </c:pt>
                <c:pt idx="337920">
                  <c:v>45005.392361111109</c:v>
                </c:pt>
                <c:pt idx="337921">
                  <c:v>45005.395833333336</c:v>
                </c:pt>
                <c:pt idx="337922">
                  <c:v>45005.399305555555</c:v>
                </c:pt>
                <c:pt idx="337923">
                  <c:v>45005.402777777781</c:v>
                </c:pt>
                <c:pt idx="337924">
                  <c:v>45005.40625</c:v>
                </c:pt>
                <c:pt idx="337925">
                  <c:v>45005.409722222219</c:v>
                </c:pt>
                <c:pt idx="337926">
                  <c:v>45005.413194444445</c:v>
                </c:pt>
                <c:pt idx="337927">
                  <c:v>45005.416666666664</c:v>
                </c:pt>
                <c:pt idx="337928">
                  <c:v>45005.420138888891</c:v>
                </c:pt>
                <c:pt idx="337929">
                  <c:v>45005.423611111109</c:v>
                </c:pt>
                <c:pt idx="337930">
                  <c:v>45005.427083333336</c:v>
                </c:pt>
                <c:pt idx="337931">
                  <c:v>45005.430555555555</c:v>
                </c:pt>
                <c:pt idx="337932">
                  <c:v>45005.434027777781</c:v>
                </c:pt>
                <c:pt idx="337933">
                  <c:v>45005.4375</c:v>
                </c:pt>
                <c:pt idx="337934">
                  <c:v>45005.440972222219</c:v>
                </c:pt>
                <c:pt idx="337935">
                  <c:v>45005.444444444445</c:v>
                </c:pt>
                <c:pt idx="337936">
                  <c:v>45005.447916666664</c:v>
                </c:pt>
                <c:pt idx="337937">
                  <c:v>45005.451388888891</c:v>
                </c:pt>
                <c:pt idx="337938">
                  <c:v>45005.454861111109</c:v>
                </c:pt>
                <c:pt idx="337939">
                  <c:v>45005.458333333336</c:v>
                </c:pt>
                <c:pt idx="337940">
                  <c:v>45005.461805555555</c:v>
                </c:pt>
                <c:pt idx="337941">
                  <c:v>45005.465277777781</c:v>
                </c:pt>
                <c:pt idx="337942">
                  <c:v>45005.46875</c:v>
                </c:pt>
                <c:pt idx="337943">
                  <c:v>45005.472222222219</c:v>
                </c:pt>
                <c:pt idx="337944">
                  <c:v>45005.475694444445</c:v>
                </c:pt>
                <c:pt idx="337945">
                  <c:v>45005.479166666664</c:v>
                </c:pt>
                <c:pt idx="337946">
                  <c:v>45005.482638888891</c:v>
                </c:pt>
                <c:pt idx="337947">
                  <c:v>45005.486111111109</c:v>
                </c:pt>
                <c:pt idx="337948">
                  <c:v>45005.489583333336</c:v>
                </c:pt>
                <c:pt idx="337949">
                  <c:v>45005.493055555555</c:v>
                </c:pt>
                <c:pt idx="337950">
                  <c:v>45005.496527777781</c:v>
                </c:pt>
                <c:pt idx="337951">
                  <c:v>45005.5</c:v>
                </c:pt>
                <c:pt idx="337952">
                  <c:v>45005.503472222219</c:v>
                </c:pt>
                <c:pt idx="337953">
                  <c:v>45005.506944444445</c:v>
                </c:pt>
                <c:pt idx="337954">
                  <c:v>45005.510416666664</c:v>
                </c:pt>
                <c:pt idx="337955">
                  <c:v>45005.513888888891</c:v>
                </c:pt>
                <c:pt idx="337956">
                  <c:v>45005.517361111109</c:v>
                </c:pt>
                <c:pt idx="337957">
                  <c:v>45005.520833333336</c:v>
                </c:pt>
                <c:pt idx="337958">
                  <c:v>45005.524305555555</c:v>
                </c:pt>
                <c:pt idx="337959">
                  <c:v>45005.527777777781</c:v>
                </c:pt>
                <c:pt idx="337960">
                  <c:v>45005.53125</c:v>
                </c:pt>
                <c:pt idx="337961">
                  <c:v>45005.534722222219</c:v>
                </c:pt>
                <c:pt idx="337962">
                  <c:v>45005.538194444445</c:v>
                </c:pt>
                <c:pt idx="337963">
                  <c:v>45005.541666666664</c:v>
                </c:pt>
                <c:pt idx="337964">
                  <c:v>45005.545138888891</c:v>
                </c:pt>
                <c:pt idx="337965">
                  <c:v>45005.548611111109</c:v>
                </c:pt>
                <c:pt idx="337966">
                  <c:v>45005.552083333336</c:v>
                </c:pt>
                <c:pt idx="337967">
                  <c:v>45005.555555555555</c:v>
                </c:pt>
                <c:pt idx="337968">
                  <c:v>45005.559027777781</c:v>
                </c:pt>
                <c:pt idx="337969">
                  <c:v>45005.5625</c:v>
                </c:pt>
                <c:pt idx="337970">
                  <c:v>45005.565972222219</c:v>
                </c:pt>
                <c:pt idx="337971">
                  <c:v>45005.569444444445</c:v>
                </c:pt>
                <c:pt idx="337972">
                  <c:v>45005.572916666664</c:v>
                </c:pt>
                <c:pt idx="337973">
                  <c:v>45005.576388888891</c:v>
                </c:pt>
                <c:pt idx="337974">
                  <c:v>45005.579861111109</c:v>
                </c:pt>
                <c:pt idx="337975">
                  <c:v>45005.583333333336</c:v>
                </c:pt>
                <c:pt idx="337976">
                  <c:v>45005.586805555555</c:v>
                </c:pt>
                <c:pt idx="337977">
                  <c:v>45005.590277777781</c:v>
                </c:pt>
                <c:pt idx="337978">
                  <c:v>45005.59375</c:v>
                </c:pt>
                <c:pt idx="337979">
                  <c:v>45005.597222222219</c:v>
                </c:pt>
                <c:pt idx="337980">
                  <c:v>45005.600694444445</c:v>
                </c:pt>
                <c:pt idx="337981">
                  <c:v>45005.604166666664</c:v>
                </c:pt>
                <c:pt idx="337982">
                  <c:v>45005.607638888891</c:v>
                </c:pt>
                <c:pt idx="337983">
                  <c:v>45005.611111111109</c:v>
                </c:pt>
                <c:pt idx="337984">
                  <c:v>45005.614583333336</c:v>
                </c:pt>
                <c:pt idx="337985">
                  <c:v>45005.618055555555</c:v>
                </c:pt>
                <c:pt idx="337986">
                  <c:v>45005.621527777781</c:v>
                </c:pt>
                <c:pt idx="337987">
                  <c:v>45005.625</c:v>
                </c:pt>
                <c:pt idx="337988">
                  <c:v>45005.628472222219</c:v>
                </c:pt>
                <c:pt idx="337989">
                  <c:v>45005.631944444445</c:v>
                </c:pt>
                <c:pt idx="337990">
                  <c:v>45005.635416666664</c:v>
                </c:pt>
                <c:pt idx="337991">
                  <c:v>45005.638888888891</c:v>
                </c:pt>
                <c:pt idx="337992">
                  <c:v>45005.642361111109</c:v>
                </c:pt>
                <c:pt idx="337993">
                  <c:v>45005.645833333336</c:v>
                </c:pt>
                <c:pt idx="337994">
                  <c:v>45005.649305555555</c:v>
                </c:pt>
                <c:pt idx="337995">
                  <c:v>45005.652777777781</c:v>
                </c:pt>
                <c:pt idx="337996">
                  <c:v>45005.65625</c:v>
                </c:pt>
                <c:pt idx="337997">
                  <c:v>45005.659722222219</c:v>
                </c:pt>
                <c:pt idx="337998">
                  <c:v>45005.663194444445</c:v>
                </c:pt>
                <c:pt idx="337999">
                  <c:v>45005.666666666664</c:v>
                </c:pt>
                <c:pt idx="338000">
                  <c:v>45005.670138888891</c:v>
                </c:pt>
                <c:pt idx="338001">
                  <c:v>45005.673611111109</c:v>
                </c:pt>
                <c:pt idx="338002">
                  <c:v>45005.677083333336</c:v>
                </c:pt>
                <c:pt idx="338003">
                  <c:v>45005.680555555555</c:v>
                </c:pt>
                <c:pt idx="338004">
                  <c:v>45005.684027777781</c:v>
                </c:pt>
                <c:pt idx="338005">
                  <c:v>45005.6875</c:v>
                </c:pt>
                <c:pt idx="338006">
                  <c:v>45005.690972222219</c:v>
                </c:pt>
                <c:pt idx="338007">
                  <c:v>45005.694444444445</c:v>
                </c:pt>
                <c:pt idx="338008">
                  <c:v>45005.697916666664</c:v>
                </c:pt>
                <c:pt idx="338009">
                  <c:v>45005.701388888891</c:v>
                </c:pt>
                <c:pt idx="338010">
                  <c:v>45005.704861111109</c:v>
                </c:pt>
                <c:pt idx="338011">
                  <c:v>45005.708333333336</c:v>
                </c:pt>
                <c:pt idx="338012">
                  <c:v>45005.711805555555</c:v>
                </c:pt>
                <c:pt idx="338013">
                  <c:v>45005.715277777781</c:v>
                </c:pt>
                <c:pt idx="338014">
                  <c:v>45005.71875</c:v>
                </c:pt>
                <c:pt idx="338015">
                  <c:v>45005.722222222219</c:v>
                </c:pt>
                <c:pt idx="338016">
                  <c:v>45005.725694444445</c:v>
                </c:pt>
                <c:pt idx="338017">
                  <c:v>45005.729166666664</c:v>
                </c:pt>
                <c:pt idx="338018">
                  <c:v>45005.732638888891</c:v>
                </c:pt>
                <c:pt idx="338019">
                  <c:v>45005.736111111109</c:v>
                </c:pt>
                <c:pt idx="338020">
                  <c:v>45005.739583333336</c:v>
                </c:pt>
                <c:pt idx="338021">
                  <c:v>45005.743055555555</c:v>
                </c:pt>
                <c:pt idx="338022">
                  <c:v>45005.746527777781</c:v>
                </c:pt>
                <c:pt idx="338023">
                  <c:v>45005.75</c:v>
                </c:pt>
                <c:pt idx="338024">
                  <c:v>45005.753472222219</c:v>
                </c:pt>
                <c:pt idx="338025">
                  <c:v>45005.756944444445</c:v>
                </c:pt>
                <c:pt idx="338026">
                  <c:v>45005.760416666664</c:v>
                </c:pt>
                <c:pt idx="338027">
                  <c:v>45005.763888888891</c:v>
                </c:pt>
                <c:pt idx="338028">
                  <c:v>45005.767361111109</c:v>
                </c:pt>
                <c:pt idx="338029">
                  <c:v>45005.770833333336</c:v>
                </c:pt>
                <c:pt idx="338030">
                  <c:v>45005.774305555555</c:v>
                </c:pt>
                <c:pt idx="338031">
                  <c:v>45005.777777777781</c:v>
                </c:pt>
                <c:pt idx="338032">
                  <c:v>45005.78125</c:v>
                </c:pt>
                <c:pt idx="338033">
                  <c:v>45005.784722222219</c:v>
                </c:pt>
                <c:pt idx="338034">
                  <c:v>45005.788194444445</c:v>
                </c:pt>
                <c:pt idx="338035">
                  <c:v>45005.791666666664</c:v>
                </c:pt>
                <c:pt idx="338036">
                  <c:v>45005.795138888891</c:v>
                </c:pt>
                <c:pt idx="338037">
                  <c:v>45005.798611111109</c:v>
                </c:pt>
                <c:pt idx="338038">
                  <c:v>45005.802083333336</c:v>
                </c:pt>
                <c:pt idx="338039">
                  <c:v>45005.805555555555</c:v>
                </c:pt>
                <c:pt idx="338040">
                  <c:v>45005.809027777781</c:v>
                </c:pt>
                <c:pt idx="338041">
                  <c:v>45005.8125</c:v>
                </c:pt>
                <c:pt idx="338042">
                  <c:v>45005.815972222219</c:v>
                </c:pt>
                <c:pt idx="338043">
                  <c:v>45005.819444444445</c:v>
                </c:pt>
                <c:pt idx="338044">
                  <c:v>45005.822916666664</c:v>
                </c:pt>
                <c:pt idx="338045">
                  <c:v>45005.826388888891</c:v>
                </c:pt>
                <c:pt idx="338046">
                  <c:v>45005.829861111109</c:v>
                </c:pt>
                <c:pt idx="338047">
                  <c:v>45005.833333333336</c:v>
                </c:pt>
                <c:pt idx="338048">
                  <c:v>45005.836805555555</c:v>
                </c:pt>
                <c:pt idx="338049">
                  <c:v>45005.840277777781</c:v>
                </c:pt>
                <c:pt idx="338050">
                  <c:v>45005.84375</c:v>
                </c:pt>
                <c:pt idx="338051">
                  <c:v>45005.847222222219</c:v>
                </c:pt>
                <c:pt idx="338052">
                  <c:v>45005.850694444445</c:v>
                </c:pt>
                <c:pt idx="338053">
                  <c:v>45005.854166666664</c:v>
                </c:pt>
                <c:pt idx="338054">
                  <c:v>45005.857638888891</c:v>
                </c:pt>
                <c:pt idx="338055">
                  <c:v>45005.861111111109</c:v>
                </c:pt>
                <c:pt idx="338056">
                  <c:v>45005.864583333336</c:v>
                </c:pt>
                <c:pt idx="338057">
                  <c:v>45005.868055555555</c:v>
                </c:pt>
                <c:pt idx="338058">
                  <c:v>45005.871527777781</c:v>
                </c:pt>
                <c:pt idx="338059">
                  <c:v>45005.875</c:v>
                </c:pt>
                <c:pt idx="338060">
                  <c:v>45005.878472222219</c:v>
                </c:pt>
                <c:pt idx="338061">
                  <c:v>45005.881944444445</c:v>
                </c:pt>
                <c:pt idx="338062">
                  <c:v>45005.885416666664</c:v>
                </c:pt>
                <c:pt idx="338063">
                  <c:v>45005.888888888891</c:v>
                </c:pt>
                <c:pt idx="338064">
                  <c:v>45005.892361111109</c:v>
                </c:pt>
                <c:pt idx="338065">
                  <c:v>45005.895833333336</c:v>
                </c:pt>
                <c:pt idx="338066">
                  <c:v>45005.899305555555</c:v>
                </c:pt>
                <c:pt idx="338067">
                  <c:v>45005.902777777781</c:v>
                </c:pt>
                <c:pt idx="338068">
                  <c:v>45005.90625</c:v>
                </c:pt>
                <c:pt idx="338069">
                  <c:v>45005.909722222219</c:v>
                </c:pt>
                <c:pt idx="338070">
                  <c:v>45005.913194444445</c:v>
                </c:pt>
                <c:pt idx="338071">
                  <c:v>45005.916666666664</c:v>
                </c:pt>
                <c:pt idx="338072">
                  <c:v>45005.920138888891</c:v>
                </c:pt>
                <c:pt idx="338073">
                  <c:v>45005.923611111109</c:v>
                </c:pt>
                <c:pt idx="338074">
                  <c:v>45005.927083333336</c:v>
                </c:pt>
                <c:pt idx="338075">
                  <c:v>45005.930555555555</c:v>
                </c:pt>
                <c:pt idx="338076">
                  <c:v>45005.934027777781</c:v>
                </c:pt>
                <c:pt idx="338077">
                  <c:v>45005.9375</c:v>
                </c:pt>
                <c:pt idx="338078">
                  <c:v>45005.940972222219</c:v>
                </c:pt>
                <c:pt idx="338079">
                  <c:v>45005.944444444445</c:v>
                </c:pt>
                <c:pt idx="338080">
                  <c:v>45005.947916666664</c:v>
                </c:pt>
                <c:pt idx="338081">
                  <c:v>45005.951388888891</c:v>
                </c:pt>
                <c:pt idx="338082">
                  <c:v>45005.954861111109</c:v>
                </c:pt>
                <c:pt idx="338083">
                  <c:v>45005.958333333336</c:v>
                </c:pt>
                <c:pt idx="338084">
                  <c:v>45005.961805555555</c:v>
                </c:pt>
                <c:pt idx="338085">
                  <c:v>45005.965277777781</c:v>
                </c:pt>
                <c:pt idx="338086">
                  <c:v>45005.96875</c:v>
                </c:pt>
                <c:pt idx="338087">
                  <c:v>45005.972222222219</c:v>
                </c:pt>
                <c:pt idx="338088">
                  <c:v>45005.975694444445</c:v>
                </c:pt>
                <c:pt idx="338089">
                  <c:v>45005.979166666664</c:v>
                </c:pt>
                <c:pt idx="338090">
                  <c:v>45005.982638888891</c:v>
                </c:pt>
                <c:pt idx="338091">
                  <c:v>45005.986111111109</c:v>
                </c:pt>
                <c:pt idx="338092">
                  <c:v>45005.989583333336</c:v>
                </c:pt>
                <c:pt idx="338093">
                  <c:v>45005.993055555555</c:v>
                </c:pt>
                <c:pt idx="338094">
                  <c:v>45005.996527777781</c:v>
                </c:pt>
                <c:pt idx="338095">
                  <c:v>45006</c:v>
                </c:pt>
                <c:pt idx="338096">
                  <c:v>45006.003472222219</c:v>
                </c:pt>
                <c:pt idx="338097">
                  <c:v>45006.006944444445</c:v>
                </c:pt>
                <c:pt idx="338098">
                  <c:v>45006.010416666664</c:v>
                </c:pt>
                <c:pt idx="338099">
                  <c:v>45006.013888888891</c:v>
                </c:pt>
                <c:pt idx="338100">
                  <c:v>45006.017361111109</c:v>
                </c:pt>
                <c:pt idx="338101">
                  <c:v>45006.020833333336</c:v>
                </c:pt>
                <c:pt idx="338102">
                  <c:v>45006.024305555555</c:v>
                </c:pt>
                <c:pt idx="338103">
                  <c:v>45006.027777777781</c:v>
                </c:pt>
                <c:pt idx="338104">
                  <c:v>45006.03125</c:v>
                </c:pt>
                <c:pt idx="338105">
                  <c:v>45006.034722222219</c:v>
                </c:pt>
                <c:pt idx="338106">
                  <c:v>45006.038194444445</c:v>
                </c:pt>
                <c:pt idx="338107">
                  <c:v>45006.041666666664</c:v>
                </c:pt>
                <c:pt idx="338108">
                  <c:v>45006.045138888891</c:v>
                </c:pt>
                <c:pt idx="338109">
                  <c:v>45006.048611111109</c:v>
                </c:pt>
                <c:pt idx="338110">
                  <c:v>45006.052083333336</c:v>
                </c:pt>
                <c:pt idx="338111">
                  <c:v>45006.055555555555</c:v>
                </c:pt>
                <c:pt idx="338112">
                  <c:v>45006.059027777781</c:v>
                </c:pt>
                <c:pt idx="338113">
                  <c:v>45006.0625</c:v>
                </c:pt>
                <c:pt idx="338114">
                  <c:v>45006.065972222219</c:v>
                </c:pt>
                <c:pt idx="338115">
                  <c:v>45006.069444444445</c:v>
                </c:pt>
                <c:pt idx="338116">
                  <c:v>45006.072916666664</c:v>
                </c:pt>
                <c:pt idx="338117">
                  <c:v>45006.076388888891</c:v>
                </c:pt>
                <c:pt idx="338118">
                  <c:v>45006.079861111109</c:v>
                </c:pt>
                <c:pt idx="338119">
                  <c:v>45006.083333333336</c:v>
                </c:pt>
                <c:pt idx="338120">
                  <c:v>45006.086805555555</c:v>
                </c:pt>
                <c:pt idx="338121">
                  <c:v>45006.090277777781</c:v>
                </c:pt>
                <c:pt idx="338122">
                  <c:v>45006.09375</c:v>
                </c:pt>
                <c:pt idx="338123">
                  <c:v>45006.097222222219</c:v>
                </c:pt>
                <c:pt idx="338124">
                  <c:v>45006.100694444445</c:v>
                </c:pt>
                <c:pt idx="338125">
                  <c:v>45006.104166666664</c:v>
                </c:pt>
                <c:pt idx="338126">
                  <c:v>45006.107638888891</c:v>
                </c:pt>
                <c:pt idx="338127">
                  <c:v>45006.111111111109</c:v>
                </c:pt>
                <c:pt idx="338128">
                  <c:v>45006.114583333336</c:v>
                </c:pt>
                <c:pt idx="338129">
                  <c:v>45006.118055555555</c:v>
                </c:pt>
                <c:pt idx="338130">
                  <c:v>45006.121527777781</c:v>
                </c:pt>
                <c:pt idx="338131">
                  <c:v>45006.125</c:v>
                </c:pt>
                <c:pt idx="338132">
                  <c:v>45006.128472222219</c:v>
                </c:pt>
                <c:pt idx="338133">
                  <c:v>45006.131944444445</c:v>
                </c:pt>
                <c:pt idx="338134">
                  <c:v>45006.135416666664</c:v>
                </c:pt>
                <c:pt idx="338135">
                  <c:v>45006.138888888891</c:v>
                </c:pt>
                <c:pt idx="338136">
                  <c:v>45006.142361111109</c:v>
                </c:pt>
                <c:pt idx="338137">
                  <c:v>45006.145833333336</c:v>
                </c:pt>
                <c:pt idx="338138">
                  <c:v>45006.149305555555</c:v>
                </c:pt>
                <c:pt idx="338139">
                  <c:v>45006.152777777781</c:v>
                </c:pt>
                <c:pt idx="338140">
                  <c:v>45006.15625</c:v>
                </c:pt>
                <c:pt idx="338141">
                  <c:v>45006.159722222219</c:v>
                </c:pt>
                <c:pt idx="338142">
                  <c:v>45006.163194444445</c:v>
                </c:pt>
                <c:pt idx="338143">
                  <c:v>45006.166666666664</c:v>
                </c:pt>
                <c:pt idx="338144">
                  <c:v>45006.170138888891</c:v>
                </c:pt>
                <c:pt idx="338145">
                  <c:v>45006.173611111109</c:v>
                </c:pt>
                <c:pt idx="338146">
                  <c:v>45006.177083333336</c:v>
                </c:pt>
                <c:pt idx="338147">
                  <c:v>45006.180555555555</c:v>
                </c:pt>
                <c:pt idx="338148">
                  <c:v>45006.184027777781</c:v>
                </c:pt>
                <c:pt idx="338149">
                  <c:v>45006.1875</c:v>
                </c:pt>
                <c:pt idx="338150">
                  <c:v>45006.190972222219</c:v>
                </c:pt>
                <c:pt idx="338151">
                  <c:v>45006.194444444445</c:v>
                </c:pt>
                <c:pt idx="338152">
                  <c:v>45006.197916666664</c:v>
                </c:pt>
                <c:pt idx="338153">
                  <c:v>45006.201388888891</c:v>
                </c:pt>
                <c:pt idx="338154">
                  <c:v>45006.204861111109</c:v>
                </c:pt>
                <c:pt idx="338155">
                  <c:v>45006.208333333336</c:v>
                </c:pt>
                <c:pt idx="338156">
                  <c:v>45006.211805555555</c:v>
                </c:pt>
                <c:pt idx="338157">
                  <c:v>45006.215277777781</c:v>
                </c:pt>
                <c:pt idx="338158">
                  <c:v>45006.21875</c:v>
                </c:pt>
                <c:pt idx="338159">
                  <c:v>45006.222222222219</c:v>
                </c:pt>
                <c:pt idx="338160">
                  <c:v>45006.225694444445</c:v>
                </c:pt>
                <c:pt idx="338161">
                  <c:v>45006.229166666664</c:v>
                </c:pt>
                <c:pt idx="338162">
                  <c:v>45006.232638888891</c:v>
                </c:pt>
                <c:pt idx="338163">
                  <c:v>45006.236111111109</c:v>
                </c:pt>
                <c:pt idx="338164">
                  <c:v>45006.239583333336</c:v>
                </c:pt>
                <c:pt idx="338165">
                  <c:v>45006.243055555555</c:v>
                </c:pt>
                <c:pt idx="338166">
                  <c:v>45006.246527777781</c:v>
                </c:pt>
                <c:pt idx="338167">
                  <c:v>45006.25</c:v>
                </c:pt>
                <c:pt idx="338168">
                  <c:v>45006.253472222219</c:v>
                </c:pt>
                <c:pt idx="338169">
                  <c:v>45006.256944444445</c:v>
                </c:pt>
                <c:pt idx="338170">
                  <c:v>45006.260416666664</c:v>
                </c:pt>
                <c:pt idx="338171">
                  <c:v>45006.263888888891</c:v>
                </c:pt>
                <c:pt idx="338172">
                  <c:v>45006.267361111109</c:v>
                </c:pt>
                <c:pt idx="338173">
                  <c:v>45006.270833333336</c:v>
                </c:pt>
                <c:pt idx="338174">
                  <c:v>45006.274305555555</c:v>
                </c:pt>
                <c:pt idx="338175">
                  <c:v>45006.277777777781</c:v>
                </c:pt>
                <c:pt idx="338176">
                  <c:v>45006.28125</c:v>
                </c:pt>
                <c:pt idx="338177">
                  <c:v>45006.284722222219</c:v>
                </c:pt>
                <c:pt idx="338178">
                  <c:v>45006.288194444445</c:v>
                </c:pt>
                <c:pt idx="338179">
                  <c:v>45006.291666666664</c:v>
                </c:pt>
                <c:pt idx="338180">
                  <c:v>45006.295138888891</c:v>
                </c:pt>
                <c:pt idx="338181">
                  <c:v>45006.298611111109</c:v>
                </c:pt>
                <c:pt idx="338182">
                  <c:v>45006.302083333336</c:v>
                </c:pt>
                <c:pt idx="338183">
                  <c:v>45006.305555555555</c:v>
                </c:pt>
                <c:pt idx="338184">
                  <c:v>45006.309027777781</c:v>
                </c:pt>
                <c:pt idx="338185">
                  <c:v>45006.3125</c:v>
                </c:pt>
                <c:pt idx="338186">
                  <c:v>45006.315972222219</c:v>
                </c:pt>
                <c:pt idx="338187">
                  <c:v>45006.319444444445</c:v>
                </c:pt>
                <c:pt idx="338188">
                  <c:v>45006.322916666664</c:v>
                </c:pt>
                <c:pt idx="338189">
                  <c:v>45006.326388888891</c:v>
                </c:pt>
                <c:pt idx="338190">
                  <c:v>45006.329861111109</c:v>
                </c:pt>
                <c:pt idx="338191">
                  <c:v>45006.333333333336</c:v>
                </c:pt>
                <c:pt idx="338192">
                  <c:v>45006.336805555555</c:v>
                </c:pt>
                <c:pt idx="338193">
                  <c:v>45006.340277777781</c:v>
                </c:pt>
                <c:pt idx="338194">
                  <c:v>45006.34375</c:v>
                </c:pt>
                <c:pt idx="338195">
                  <c:v>45006.347222222219</c:v>
                </c:pt>
                <c:pt idx="338196">
                  <c:v>45006.350694444445</c:v>
                </c:pt>
                <c:pt idx="338197">
                  <c:v>45006.354166666664</c:v>
                </c:pt>
                <c:pt idx="338198">
                  <c:v>45006.357638888891</c:v>
                </c:pt>
                <c:pt idx="338199">
                  <c:v>45006.361111111109</c:v>
                </c:pt>
                <c:pt idx="338200">
                  <c:v>45006.364583333336</c:v>
                </c:pt>
                <c:pt idx="338201">
                  <c:v>45006.368055555555</c:v>
                </c:pt>
                <c:pt idx="338202">
                  <c:v>45006.371527777781</c:v>
                </c:pt>
                <c:pt idx="338203">
                  <c:v>45006.375</c:v>
                </c:pt>
                <c:pt idx="338204">
                  <c:v>45006.378472222219</c:v>
                </c:pt>
                <c:pt idx="338205">
                  <c:v>45006.381944444445</c:v>
                </c:pt>
                <c:pt idx="338206">
                  <c:v>45006.385416666664</c:v>
                </c:pt>
                <c:pt idx="338207">
                  <c:v>45006.388888888891</c:v>
                </c:pt>
                <c:pt idx="338208">
                  <c:v>45006.392361111109</c:v>
                </c:pt>
                <c:pt idx="338209">
                  <c:v>45006.395833333336</c:v>
                </c:pt>
                <c:pt idx="338210">
                  <c:v>45006.399305555555</c:v>
                </c:pt>
                <c:pt idx="338211">
                  <c:v>45006.402777777781</c:v>
                </c:pt>
                <c:pt idx="338212">
                  <c:v>45006.40625</c:v>
                </c:pt>
                <c:pt idx="338213">
                  <c:v>45006.409722222219</c:v>
                </c:pt>
                <c:pt idx="338214">
                  <c:v>45006.413194444445</c:v>
                </c:pt>
                <c:pt idx="338215">
                  <c:v>45006.416666666664</c:v>
                </c:pt>
                <c:pt idx="338216">
                  <c:v>45006.420138888891</c:v>
                </c:pt>
                <c:pt idx="338217">
                  <c:v>45006.423611111109</c:v>
                </c:pt>
                <c:pt idx="338218">
                  <c:v>45006.427083333336</c:v>
                </c:pt>
                <c:pt idx="338219">
                  <c:v>45006.430555555555</c:v>
                </c:pt>
                <c:pt idx="338220">
                  <c:v>45006.434027777781</c:v>
                </c:pt>
                <c:pt idx="338221">
                  <c:v>45006.4375</c:v>
                </c:pt>
                <c:pt idx="338222">
                  <c:v>45006.440972222219</c:v>
                </c:pt>
                <c:pt idx="338223">
                  <c:v>45006.444444444445</c:v>
                </c:pt>
                <c:pt idx="338224">
                  <c:v>45006.447916666664</c:v>
                </c:pt>
                <c:pt idx="338225">
                  <c:v>45006.451388888891</c:v>
                </c:pt>
                <c:pt idx="338226">
                  <c:v>45006.454861111109</c:v>
                </c:pt>
                <c:pt idx="338227">
                  <c:v>45006.458333333336</c:v>
                </c:pt>
                <c:pt idx="338228">
                  <c:v>45006.461805555555</c:v>
                </c:pt>
                <c:pt idx="338229">
                  <c:v>45006.465277777781</c:v>
                </c:pt>
                <c:pt idx="338230">
                  <c:v>45006.46875</c:v>
                </c:pt>
                <c:pt idx="338231">
                  <c:v>45006.472222222219</c:v>
                </c:pt>
                <c:pt idx="338232">
                  <c:v>45006.475694444445</c:v>
                </c:pt>
                <c:pt idx="338233">
                  <c:v>45006.479166666664</c:v>
                </c:pt>
                <c:pt idx="338234">
                  <c:v>45006.482638888891</c:v>
                </c:pt>
                <c:pt idx="338235">
                  <c:v>45006.486111111109</c:v>
                </c:pt>
                <c:pt idx="338236">
                  <c:v>45006.489583333336</c:v>
                </c:pt>
                <c:pt idx="338237">
                  <c:v>45006.493055555555</c:v>
                </c:pt>
                <c:pt idx="338238">
                  <c:v>45006.496527777781</c:v>
                </c:pt>
                <c:pt idx="338239">
                  <c:v>45006.5</c:v>
                </c:pt>
                <c:pt idx="338240">
                  <c:v>45006.503472222219</c:v>
                </c:pt>
                <c:pt idx="338241">
                  <c:v>45006.506944444445</c:v>
                </c:pt>
                <c:pt idx="338242">
                  <c:v>45006.510416666664</c:v>
                </c:pt>
                <c:pt idx="338243">
                  <c:v>45006.513888888891</c:v>
                </c:pt>
                <c:pt idx="338244">
                  <c:v>45006.517361111109</c:v>
                </c:pt>
                <c:pt idx="338245">
                  <c:v>45006.520833333336</c:v>
                </c:pt>
                <c:pt idx="338246">
                  <c:v>45006.524305555555</c:v>
                </c:pt>
                <c:pt idx="338247">
                  <c:v>45006.527777777781</c:v>
                </c:pt>
                <c:pt idx="338248">
                  <c:v>45006.53125</c:v>
                </c:pt>
                <c:pt idx="338249">
                  <c:v>45006.534722222219</c:v>
                </c:pt>
                <c:pt idx="338250">
                  <c:v>45006.538194444445</c:v>
                </c:pt>
                <c:pt idx="338251">
                  <c:v>45006.541666666664</c:v>
                </c:pt>
                <c:pt idx="338252">
                  <c:v>45006.545138888891</c:v>
                </c:pt>
                <c:pt idx="338253">
                  <c:v>45006.548611111109</c:v>
                </c:pt>
                <c:pt idx="338254">
                  <c:v>45006.552083333336</c:v>
                </c:pt>
                <c:pt idx="338255">
                  <c:v>45006.555555555555</c:v>
                </c:pt>
                <c:pt idx="338256">
                  <c:v>45006.559027777781</c:v>
                </c:pt>
                <c:pt idx="338257">
                  <c:v>45006.5625</c:v>
                </c:pt>
                <c:pt idx="338258">
                  <c:v>45006.565972222219</c:v>
                </c:pt>
                <c:pt idx="338259">
                  <c:v>45006.569444444445</c:v>
                </c:pt>
                <c:pt idx="338260">
                  <c:v>45006.572916666664</c:v>
                </c:pt>
                <c:pt idx="338261">
                  <c:v>45006.576388888891</c:v>
                </c:pt>
                <c:pt idx="338262">
                  <c:v>45006.579861111109</c:v>
                </c:pt>
                <c:pt idx="338263">
                  <c:v>45006.583333333336</c:v>
                </c:pt>
                <c:pt idx="338264">
                  <c:v>45006.586805555555</c:v>
                </c:pt>
                <c:pt idx="338265">
                  <c:v>45006.590277777781</c:v>
                </c:pt>
                <c:pt idx="338266">
                  <c:v>45006.59375</c:v>
                </c:pt>
                <c:pt idx="338267">
                  <c:v>45006.597222222219</c:v>
                </c:pt>
                <c:pt idx="338268">
                  <c:v>45006.600694444445</c:v>
                </c:pt>
                <c:pt idx="338269">
                  <c:v>45006.604166666664</c:v>
                </c:pt>
                <c:pt idx="338270">
                  <c:v>45006.607638888891</c:v>
                </c:pt>
                <c:pt idx="338271">
                  <c:v>45006.611111111109</c:v>
                </c:pt>
                <c:pt idx="338272">
                  <c:v>45006.614583333336</c:v>
                </c:pt>
                <c:pt idx="338273">
                  <c:v>45006.618055555555</c:v>
                </c:pt>
                <c:pt idx="338274">
                  <c:v>45006.621527777781</c:v>
                </c:pt>
                <c:pt idx="338275">
                  <c:v>45006.625</c:v>
                </c:pt>
                <c:pt idx="338276">
                  <c:v>45006.628472222219</c:v>
                </c:pt>
                <c:pt idx="338277">
                  <c:v>45006.631944444445</c:v>
                </c:pt>
                <c:pt idx="338278">
                  <c:v>45006.635416666664</c:v>
                </c:pt>
                <c:pt idx="338279">
                  <c:v>45006.638888888891</c:v>
                </c:pt>
                <c:pt idx="338280">
                  <c:v>45006.642361111109</c:v>
                </c:pt>
                <c:pt idx="338281">
                  <c:v>45006.645833333336</c:v>
                </c:pt>
                <c:pt idx="338282">
                  <c:v>45006.649305555555</c:v>
                </c:pt>
                <c:pt idx="338283">
                  <c:v>45006.652777777781</c:v>
                </c:pt>
                <c:pt idx="338284">
                  <c:v>45006.65625</c:v>
                </c:pt>
                <c:pt idx="338285">
                  <c:v>45006.659722222219</c:v>
                </c:pt>
                <c:pt idx="338286">
                  <c:v>45006.663194444445</c:v>
                </c:pt>
                <c:pt idx="338287">
                  <c:v>45006.666666666664</c:v>
                </c:pt>
                <c:pt idx="338288">
                  <c:v>45006.670138888891</c:v>
                </c:pt>
                <c:pt idx="338289">
                  <c:v>45006.673611111109</c:v>
                </c:pt>
                <c:pt idx="338290">
                  <c:v>45006.677083333336</c:v>
                </c:pt>
                <c:pt idx="338291">
                  <c:v>45006.680555555555</c:v>
                </c:pt>
                <c:pt idx="338292">
                  <c:v>45006.684027777781</c:v>
                </c:pt>
                <c:pt idx="338293">
                  <c:v>45006.6875</c:v>
                </c:pt>
                <c:pt idx="338294">
                  <c:v>45006.690972222219</c:v>
                </c:pt>
                <c:pt idx="338295">
                  <c:v>45006.694444444445</c:v>
                </c:pt>
                <c:pt idx="338296">
                  <c:v>45006.697916666664</c:v>
                </c:pt>
                <c:pt idx="338297">
                  <c:v>45006.701388888891</c:v>
                </c:pt>
                <c:pt idx="338298">
                  <c:v>45006.704861111109</c:v>
                </c:pt>
                <c:pt idx="338299">
                  <c:v>45006.708333333336</c:v>
                </c:pt>
                <c:pt idx="338300">
                  <c:v>45006.711805555555</c:v>
                </c:pt>
                <c:pt idx="338301">
                  <c:v>45006.715277777781</c:v>
                </c:pt>
                <c:pt idx="338302">
                  <c:v>45006.71875</c:v>
                </c:pt>
                <c:pt idx="338303">
                  <c:v>45006.722222222219</c:v>
                </c:pt>
                <c:pt idx="338304">
                  <c:v>45006.725694444445</c:v>
                </c:pt>
                <c:pt idx="338305">
                  <c:v>45006.729166666664</c:v>
                </c:pt>
                <c:pt idx="338306">
                  <c:v>45006.732638888891</c:v>
                </c:pt>
                <c:pt idx="338307">
                  <c:v>45006.736111111109</c:v>
                </c:pt>
                <c:pt idx="338308">
                  <c:v>45006.739583333336</c:v>
                </c:pt>
                <c:pt idx="338309">
                  <c:v>45006.743055555555</c:v>
                </c:pt>
                <c:pt idx="338310">
                  <c:v>45006.746527777781</c:v>
                </c:pt>
                <c:pt idx="338311">
                  <c:v>45006.75</c:v>
                </c:pt>
                <c:pt idx="338312">
                  <c:v>45006.753472222219</c:v>
                </c:pt>
                <c:pt idx="338313">
                  <c:v>45006.756944444445</c:v>
                </c:pt>
                <c:pt idx="338314">
                  <c:v>45006.760416666664</c:v>
                </c:pt>
                <c:pt idx="338315">
                  <c:v>45006.763888888891</c:v>
                </c:pt>
                <c:pt idx="338316">
                  <c:v>45006.767361111109</c:v>
                </c:pt>
                <c:pt idx="338317">
                  <c:v>45006.770833333336</c:v>
                </c:pt>
                <c:pt idx="338318">
                  <c:v>45006.774305555555</c:v>
                </c:pt>
                <c:pt idx="338319">
                  <c:v>45006.777777777781</c:v>
                </c:pt>
                <c:pt idx="338320">
                  <c:v>45006.78125</c:v>
                </c:pt>
                <c:pt idx="338321">
                  <c:v>45006.784722222219</c:v>
                </c:pt>
                <c:pt idx="338322">
                  <c:v>45006.788194444445</c:v>
                </c:pt>
                <c:pt idx="338323">
                  <c:v>45006.791666666664</c:v>
                </c:pt>
                <c:pt idx="338324">
                  <c:v>45006.795138888891</c:v>
                </c:pt>
                <c:pt idx="338325">
                  <c:v>45006.798611111109</c:v>
                </c:pt>
                <c:pt idx="338326">
                  <c:v>45006.802083333336</c:v>
                </c:pt>
                <c:pt idx="338327">
                  <c:v>45006.805555555555</c:v>
                </c:pt>
                <c:pt idx="338328">
                  <c:v>45006.809027777781</c:v>
                </c:pt>
                <c:pt idx="338329">
                  <c:v>45006.8125</c:v>
                </c:pt>
                <c:pt idx="338330">
                  <c:v>45006.815972222219</c:v>
                </c:pt>
                <c:pt idx="338331">
                  <c:v>45006.819444444445</c:v>
                </c:pt>
                <c:pt idx="338332">
                  <c:v>45006.822916666664</c:v>
                </c:pt>
                <c:pt idx="338333">
                  <c:v>45006.826388888891</c:v>
                </c:pt>
                <c:pt idx="338334">
                  <c:v>45006.829861111109</c:v>
                </c:pt>
                <c:pt idx="338335">
                  <c:v>45006.833333333336</c:v>
                </c:pt>
                <c:pt idx="338336">
                  <c:v>45006.836805555555</c:v>
                </c:pt>
                <c:pt idx="338337">
                  <c:v>45006.840277777781</c:v>
                </c:pt>
                <c:pt idx="338338">
                  <c:v>45006.84375</c:v>
                </c:pt>
                <c:pt idx="338339">
                  <c:v>45006.847222222219</c:v>
                </c:pt>
                <c:pt idx="338340">
                  <c:v>45006.850694444445</c:v>
                </c:pt>
                <c:pt idx="338341">
                  <c:v>45006.854166666664</c:v>
                </c:pt>
                <c:pt idx="338342">
                  <c:v>45006.857638888891</c:v>
                </c:pt>
                <c:pt idx="338343">
                  <c:v>45006.861111111109</c:v>
                </c:pt>
                <c:pt idx="338344">
                  <c:v>45006.864583333336</c:v>
                </c:pt>
                <c:pt idx="338345">
                  <c:v>45006.868055555555</c:v>
                </c:pt>
                <c:pt idx="338346">
                  <c:v>45006.871527777781</c:v>
                </c:pt>
                <c:pt idx="338347">
                  <c:v>45006.875</c:v>
                </c:pt>
                <c:pt idx="338348">
                  <c:v>45006.878472222219</c:v>
                </c:pt>
                <c:pt idx="338349">
                  <c:v>45006.881944444445</c:v>
                </c:pt>
                <c:pt idx="338350">
                  <c:v>45006.885416666664</c:v>
                </c:pt>
                <c:pt idx="338351">
                  <c:v>45006.888888888891</c:v>
                </c:pt>
                <c:pt idx="338352">
                  <c:v>45006.892361111109</c:v>
                </c:pt>
                <c:pt idx="338353">
                  <c:v>45006.895833333336</c:v>
                </c:pt>
                <c:pt idx="338354">
                  <c:v>45006.899305555555</c:v>
                </c:pt>
                <c:pt idx="338355">
                  <c:v>45006.902777777781</c:v>
                </c:pt>
                <c:pt idx="338356">
                  <c:v>45006.90625</c:v>
                </c:pt>
                <c:pt idx="338357">
                  <c:v>45006.909722222219</c:v>
                </c:pt>
                <c:pt idx="338358">
                  <c:v>45006.913194444445</c:v>
                </c:pt>
                <c:pt idx="338359">
                  <c:v>45006.916666666664</c:v>
                </c:pt>
                <c:pt idx="338360">
                  <c:v>45006.920138888891</c:v>
                </c:pt>
                <c:pt idx="338361">
                  <c:v>45006.923611111109</c:v>
                </c:pt>
                <c:pt idx="338362">
                  <c:v>45006.927083333336</c:v>
                </c:pt>
                <c:pt idx="338363">
                  <c:v>45006.930555555555</c:v>
                </c:pt>
                <c:pt idx="338364">
                  <c:v>45006.934027777781</c:v>
                </c:pt>
                <c:pt idx="338365">
                  <c:v>45006.9375</c:v>
                </c:pt>
                <c:pt idx="338366">
                  <c:v>45006.940972222219</c:v>
                </c:pt>
                <c:pt idx="338367">
                  <c:v>45006.944444444445</c:v>
                </c:pt>
                <c:pt idx="338368">
                  <c:v>45006.947916666664</c:v>
                </c:pt>
                <c:pt idx="338369">
                  <c:v>45006.951388888891</c:v>
                </c:pt>
                <c:pt idx="338370">
                  <c:v>45006.954861111109</c:v>
                </c:pt>
                <c:pt idx="338371">
                  <c:v>45006.958333333336</c:v>
                </c:pt>
                <c:pt idx="338372">
                  <c:v>45006.961805555555</c:v>
                </c:pt>
                <c:pt idx="338373">
                  <c:v>45006.965277777781</c:v>
                </c:pt>
                <c:pt idx="338374">
                  <c:v>45006.96875</c:v>
                </c:pt>
                <c:pt idx="338375">
                  <c:v>45006.972222222219</c:v>
                </c:pt>
                <c:pt idx="338376">
                  <c:v>45006.975694444445</c:v>
                </c:pt>
                <c:pt idx="338377">
                  <c:v>45006.979166666664</c:v>
                </c:pt>
                <c:pt idx="338378">
                  <c:v>45006.982638888891</c:v>
                </c:pt>
                <c:pt idx="338379">
                  <c:v>45006.986111111109</c:v>
                </c:pt>
                <c:pt idx="338380">
                  <c:v>45006.989583333336</c:v>
                </c:pt>
                <c:pt idx="338381">
                  <c:v>45006.993055555555</c:v>
                </c:pt>
                <c:pt idx="338382">
                  <c:v>45006.996527777781</c:v>
                </c:pt>
                <c:pt idx="338383">
                  <c:v>45007</c:v>
                </c:pt>
                <c:pt idx="338384">
                  <c:v>45007.003472222219</c:v>
                </c:pt>
                <c:pt idx="338385">
                  <c:v>45007.006944444445</c:v>
                </c:pt>
                <c:pt idx="338386">
                  <c:v>45007.010416666664</c:v>
                </c:pt>
                <c:pt idx="338387">
                  <c:v>45007.013888888891</c:v>
                </c:pt>
                <c:pt idx="338388">
                  <c:v>45007.017361111109</c:v>
                </c:pt>
                <c:pt idx="338389">
                  <c:v>45007.020833333336</c:v>
                </c:pt>
                <c:pt idx="338390">
                  <c:v>45007.024305555555</c:v>
                </c:pt>
                <c:pt idx="338391">
                  <c:v>45007.027777777781</c:v>
                </c:pt>
                <c:pt idx="338392">
                  <c:v>45007.03125</c:v>
                </c:pt>
                <c:pt idx="338393">
                  <c:v>45007.034722222219</c:v>
                </c:pt>
                <c:pt idx="338394">
                  <c:v>45007.038194444445</c:v>
                </c:pt>
                <c:pt idx="338395">
                  <c:v>45007.041666666664</c:v>
                </c:pt>
                <c:pt idx="338396">
                  <c:v>45007.045138888891</c:v>
                </c:pt>
                <c:pt idx="338397">
                  <c:v>45007.048611111109</c:v>
                </c:pt>
                <c:pt idx="338398">
                  <c:v>45007.052083333336</c:v>
                </c:pt>
                <c:pt idx="338399">
                  <c:v>45007.055555555555</c:v>
                </c:pt>
                <c:pt idx="338400">
                  <c:v>45007.059027777781</c:v>
                </c:pt>
                <c:pt idx="338401">
                  <c:v>45007.0625</c:v>
                </c:pt>
                <c:pt idx="338402">
                  <c:v>45007.065972222219</c:v>
                </c:pt>
                <c:pt idx="338403">
                  <c:v>45007.069444444445</c:v>
                </c:pt>
                <c:pt idx="338404">
                  <c:v>45007.072916666664</c:v>
                </c:pt>
                <c:pt idx="338405">
                  <c:v>45007.076388888891</c:v>
                </c:pt>
                <c:pt idx="338406">
                  <c:v>45007.079861111109</c:v>
                </c:pt>
                <c:pt idx="338407">
                  <c:v>45007.083333333336</c:v>
                </c:pt>
                <c:pt idx="338408">
                  <c:v>45007.086805555555</c:v>
                </c:pt>
                <c:pt idx="338409">
                  <c:v>45007.090277777781</c:v>
                </c:pt>
                <c:pt idx="338410">
                  <c:v>45007.09375</c:v>
                </c:pt>
                <c:pt idx="338411">
                  <c:v>45007.097222222219</c:v>
                </c:pt>
                <c:pt idx="338412">
                  <c:v>45007.100694444445</c:v>
                </c:pt>
                <c:pt idx="338413">
                  <c:v>45007.104166666664</c:v>
                </c:pt>
                <c:pt idx="338414">
                  <c:v>45007.107638888891</c:v>
                </c:pt>
                <c:pt idx="338415">
                  <c:v>45007.111111111109</c:v>
                </c:pt>
                <c:pt idx="338416">
                  <c:v>45007.114583333336</c:v>
                </c:pt>
                <c:pt idx="338417">
                  <c:v>45007.118055555555</c:v>
                </c:pt>
                <c:pt idx="338418">
                  <c:v>45007.121527777781</c:v>
                </c:pt>
                <c:pt idx="338419">
                  <c:v>45007.125</c:v>
                </c:pt>
                <c:pt idx="338420">
                  <c:v>45007.128472222219</c:v>
                </c:pt>
                <c:pt idx="338421">
                  <c:v>45007.131944444445</c:v>
                </c:pt>
                <c:pt idx="338422">
                  <c:v>45007.135416666664</c:v>
                </c:pt>
                <c:pt idx="338423">
                  <c:v>45007.138888888891</c:v>
                </c:pt>
                <c:pt idx="338424">
                  <c:v>45007.142361111109</c:v>
                </c:pt>
                <c:pt idx="338425">
                  <c:v>45007.145833333336</c:v>
                </c:pt>
                <c:pt idx="338426">
                  <c:v>45007.149305555555</c:v>
                </c:pt>
                <c:pt idx="338427">
                  <c:v>45007.152777777781</c:v>
                </c:pt>
                <c:pt idx="338428">
                  <c:v>45007.15625</c:v>
                </c:pt>
                <c:pt idx="338429">
                  <c:v>45007.159722222219</c:v>
                </c:pt>
                <c:pt idx="338430">
                  <c:v>45007.163194444445</c:v>
                </c:pt>
                <c:pt idx="338431">
                  <c:v>45007.166666666664</c:v>
                </c:pt>
                <c:pt idx="338432">
                  <c:v>45007.170138888891</c:v>
                </c:pt>
                <c:pt idx="338433">
                  <c:v>45007.173611111109</c:v>
                </c:pt>
                <c:pt idx="338434">
                  <c:v>45007.177083333336</c:v>
                </c:pt>
                <c:pt idx="338435">
                  <c:v>45007.180555555555</c:v>
                </c:pt>
                <c:pt idx="338436">
                  <c:v>45007.184027777781</c:v>
                </c:pt>
                <c:pt idx="338437">
                  <c:v>45007.1875</c:v>
                </c:pt>
                <c:pt idx="338438">
                  <c:v>45007.190972222219</c:v>
                </c:pt>
                <c:pt idx="338439">
                  <c:v>45007.194444444445</c:v>
                </c:pt>
                <c:pt idx="338440">
                  <c:v>45007.197916666664</c:v>
                </c:pt>
                <c:pt idx="338441">
                  <c:v>45007.201388888891</c:v>
                </c:pt>
                <c:pt idx="338442">
                  <c:v>45007.204861111109</c:v>
                </c:pt>
                <c:pt idx="338443">
                  <c:v>45007.208333333336</c:v>
                </c:pt>
                <c:pt idx="338444">
                  <c:v>45007.211805555555</c:v>
                </c:pt>
                <c:pt idx="338445">
                  <c:v>45007.215277777781</c:v>
                </c:pt>
                <c:pt idx="338446">
                  <c:v>45007.21875</c:v>
                </c:pt>
                <c:pt idx="338447">
                  <c:v>45007.222222222219</c:v>
                </c:pt>
                <c:pt idx="338448">
                  <c:v>45007.225694444445</c:v>
                </c:pt>
                <c:pt idx="338449">
                  <c:v>45007.229166666664</c:v>
                </c:pt>
                <c:pt idx="338450">
                  <c:v>45007.232638888891</c:v>
                </c:pt>
                <c:pt idx="338451">
                  <c:v>45007.236111111109</c:v>
                </c:pt>
                <c:pt idx="338452">
                  <c:v>45007.239583333336</c:v>
                </c:pt>
                <c:pt idx="338453">
                  <c:v>45007.243055555555</c:v>
                </c:pt>
                <c:pt idx="338454">
                  <c:v>45007.246527777781</c:v>
                </c:pt>
                <c:pt idx="338455">
                  <c:v>45007.25</c:v>
                </c:pt>
                <c:pt idx="338456">
                  <c:v>45007.253472222219</c:v>
                </c:pt>
                <c:pt idx="338457">
                  <c:v>45007.256944444445</c:v>
                </c:pt>
                <c:pt idx="338458">
                  <c:v>45007.260416666664</c:v>
                </c:pt>
                <c:pt idx="338459">
                  <c:v>45007.263888888891</c:v>
                </c:pt>
                <c:pt idx="338460">
                  <c:v>45007.267361111109</c:v>
                </c:pt>
                <c:pt idx="338461">
                  <c:v>45007.270833333336</c:v>
                </c:pt>
                <c:pt idx="338462">
                  <c:v>45007.274305555555</c:v>
                </c:pt>
                <c:pt idx="338463">
                  <c:v>45007.277777777781</c:v>
                </c:pt>
                <c:pt idx="338464">
                  <c:v>45007.28125</c:v>
                </c:pt>
                <c:pt idx="338465">
                  <c:v>45007.284722222219</c:v>
                </c:pt>
                <c:pt idx="338466">
                  <c:v>45007.288194444445</c:v>
                </c:pt>
                <c:pt idx="338467">
                  <c:v>45007.291666666664</c:v>
                </c:pt>
                <c:pt idx="338468">
                  <c:v>45007.295138888891</c:v>
                </c:pt>
                <c:pt idx="338469">
                  <c:v>45007.298611111109</c:v>
                </c:pt>
                <c:pt idx="338470">
                  <c:v>45007.302083333336</c:v>
                </c:pt>
                <c:pt idx="338471">
                  <c:v>45007.305555555555</c:v>
                </c:pt>
                <c:pt idx="338472">
                  <c:v>45007.309027777781</c:v>
                </c:pt>
                <c:pt idx="338473">
                  <c:v>45007.3125</c:v>
                </c:pt>
                <c:pt idx="338474">
                  <c:v>45007.315972222219</c:v>
                </c:pt>
                <c:pt idx="338475">
                  <c:v>45007.319444444445</c:v>
                </c:pt>
                <c:pt idx="338476">
                  <c:v>45007.322916666664</c:v>
                </c:pt>
                <c:pt idx="338477">
                  <c:v>45007.326388888891</c:v>
                </c:pt>
                <c:pt idx="338478">
                  <c:v>45007.329861111109</c:v>
                </c:pt>
                <c:pt idx="338479">
                  <c:v>45007.333333333336</c:v>
                </c:pt>
                <c:pt idx="338480">
                  <c:v>45007.336805555555</c:v>
                </c:pt>
                <c:pt idx="338481">
                  <c:v>45007.340277777781</c:v>
                </c:pt>
                <c:pt idx="338482">
                  <c:v>45007.34375</c:v>
                </c:pt>
                <c:pt idx="338483">
                  <c:v>45007.347222222219</c:v>
                </c:pt>
                <c:pt idx="338484">
                  <c:v>45007.350694444445</c:v>
                </c:pt>
                <c:pt idx="338485">
                  <c:v>45007.354166666664</c:v>
                </c:pt>
                <c:pt idx="338486">
                  <c:v>45007.357638888891</c:v>
                </c:pt>
                <c:pt idx="338487">
                  <c:v>45007.361111111109</c:v>
                </c:pt>
                <c:pt idx="338488">
                  <c:v>45007.364583333336</c:v>
                </c:pt>
                <c:pt idx="338489">
                  <c:v>45007.368055555555</c:v>
                </c:pt>
                <c:pt idx="338490">
                  <c:v>45007.371527777781</c:v>
                </c:pt>
                <c:pt idx="338491">
                  <c:v>45007.375</c:v>
                </c:pt>
                <c:pt idx="338492">
                  <c:v>45007.378472222219</c:v>
                </c:pt>
                <c:pt idx="338493">
                  <c:v>45007.381944444445</c:v>
                </c:pt>
                <c:pt idx="338494">
                  <c:v>45007.385416666664</c:v>
                </c:pt>
                <c:pt idx="338495">
                  <c:v>45007.388888888891</c:v>
                </c:pt>
                <c:pt idx="338496">
                  <c:v>45007.392361111109</c:v>
                </c:pt>
                <c:pt idx="338497">
                  <c:v>45007.395833333336</c:v>
                </c:pt>
                <c:pt idx="338498">
                  <c:v>45007.399305555555</c:v>
                </c:pt>
                <c:pt idx="338499">
                  <c:v>45007.402777777781</c:v>
                </c:pt>
                <c:pt idx="338500">
                  <c:v>45007.40625</c:v>
                </c:pt>
                <c:pt idx="338501">
                  <c:v>45007.409722222219</c:v>
                </c:pt>
                <c:pt idx="338502">
                  <c:v>45007.413194444445</c:v>
                </c:pt>
                <c:pt idx="338503">
                  <c:v>45007.416666666664</c:v>
                </c:pt>
                <c:pt idx="338504">
                  <c:v>45007.420138888891</c:v>
                </c:pt>
                <c:pt idx="338505">
                  <c:v>45007.423611111109</c:v>
                </c:pt>
                <c:pt idx="338506">
                  <c:v>45007.427083333336</c:v>
                </c:pt>
                <c:pt idx="338507">
                  <c:v>45007.430555555555</c:v>
                </c:pt>
                <c:pt idx="338508">
                  <c:v>45007.434027777781</c:v>
                </c:pt>
                <c:pt idx="338509">
                  <c:v>45007.4375</c:v>
                </c:pt>
                <c:pt idx="338510">
                  <c:v>45007.440972222219</c:v>
                </c:pt>
                <c:pt idx="338511">
                  <c:v>45007.444444444445</c:v>
                </c:pt>
                <c:pt idx="338512">
                  <c:v>45007.447916666664</c:v>
                </c:pt>
                <c:pt idx="338513">
                  <c:v>45007.451388888891</c:v>
                </c:pt>
                <c:pt idx="338514">
                  <c:v>45007.454861111109</c:v>
                </c:pt>
                <c:pt idx="338515">
                  <c:v>45007.458333333336</c:v>
                </c:pt>
                <c:pt idx="338516">
                  <c:v>45007.461805555555</c:v>
                </c:pt>
                <c:pt idx="338517">
                  <c:v>45007.465277777781</c:v>
                </c:pt>
                <c:pt idx="338518">
                  <c:v>45007.46875</c:v>
                </c:pt>
                <c:pt idx="338519">
                  <c:v>45007.472222222219</c:v>
                </c:pt>
                <c:pt idx="338520">
                  <c:v>45007.475694444445</c:v>
                </c:pt>
                <c:pt idx="338521">
                  <c:v>45007.479166666664</c:v>
                </c:pt>
                <c:pt idx="338522">
                  <c:v>45007.482638888891</c:v>
                </c:pt>
                <c:pt idx="338523">
                  <c:v>45007.486111111109</c:v>
                </c:pt>
                <c:pt idx="338524">
                  <c:v>45007.489583333336</c:v>
                </c:pt>
                <c:pt idx="338525">
                  <c:v>45007.493055555555</c:v>
                </c:pt>
                <c:pt idx="338526">
                  <c:v>45007.496527777781</c:v>
                </c:pt>
                <c:pt idx="338527">
                  <c:v>45007.5</c:v>
                </c:pt>
                <c:pt idx="338528">
                  <c:v>45007.503472222219</c:v>
                </c:pt>
                <c:pt idx="338529">
                  <c:v>45007.506944444445</c:v>
                </c:pt>
                <c:pt idx="338530">
                  <c:v>45007.510416666664</c:v>
                </c:pt>
                <c:pt idx="338531">
                  <c:v>45007.513888888891</c:v>
                </c:pt>
                <c:pt idx="338532">
                  <c:v>45007.517361111109</c:v>
                </c:pt>
                <c:pt idx="338533">
                  <c:v>45007.520833333336</c:v>
                </c:pt>
                <c:pt idx="338534">
                  <c:v>45007.524305555555</c:v>
                </c:pt>
                <c:pt idx="338535">
                  <c:v>45007.527777777781</c:v>
                </c:pt>
                <c:pt idx="338536">
                  <c:v>45007.53125</c:v>
                </c:pt>
                <c:pt idx="338537">
                  <c:v>45007.534722222219</c:v>
                </c:pt>
                <c:pt idx="338538">
                  <c:v>45007.538194444445</c:v>
                </c:pt>
                <c:pt idx="338539">
                  <c:v>45007.541666666664</c:v>
                </c:pt>
                <c:pt idx="338540">
                  <c:v>45007.545138888891</c:v>
                </c:pt>
                <c:pt idx="338541">
                  <c:v>45007.548611111109</c:v>
                </c:pt>
                <c:pt idx="338542">
                  <c:v>45007.552083333336</c:v>
                </c:pt>
                <c:pt idx="338543">
                  <c:v>45007.555555555555</c:v>
                </c:pt>
                <c:pt idx="338544">
                  <c:v>45007.559027777781</c:v>
                </c:pt>
                <c:pt idx="338545">
                  <c:v>45007.5625</c:v>
                </c:pt>
                <c:pt idx="338546">
                  <c:v>45007.565972222219</c:v>
                </c:pt>
                <c:pt idx="338547">
                  <c:v>45007.569444444445</c:v>
                </c:pt>
                <c:pt idx="338548">
                  <c:v>45007.572916666664</c:v>
                </c:pt>
                <c:pt idx="338549">
                  <c:v>45007.576388888891</c:v>
                </c:pt>
                <c:pt idx="338550">
                  <c:v>45007.579861111109</c:v>
                </c:pt>
                <c:pt idx="338551">
                  <c:v>45007.583333333336</c:v>
                </c:pt>
                <c:pt idx="338552">
                  <c:v>45007.586805555555</c:v>
                </c:pt>
                <c:pt idx="338553">
                  <c:v>45007.590277777781</c:v>
                </c:pt>
                <c:pt idx="338554">
                  <c:v>45007.59375</c:v>
                </c:pt>
                <c:pt idx="338555">
                  <c:v>45007.597222222219</c:v>
                </c:pt>
                <c:pt idx="338556">
                  <c:v>45007.600694444445</c:v>
                </c:pt>
                <c:pt idx="338557">
                  <c:v>45007.604166666664</c:v>
                </c:pt>
                <c:pt idx="338558">
                  <c:v>45007.607638888891</c:v>
                </c:pt>
                <c:pt idx="338559">
                  <c:v>45007.611111111109</c:v>
                </c:pt>
                <c:pt idx="338560">
                  <c:v>45007.614583333336</c:v>
                </c:pt>
                <c:pt idx="338561">
                  <c:v>45007.618055555555</c:v>
                </c:pt>
                <c:pt idx="338562">
                  <c:v>45007.621527777781</c:v>
                </c:pt>
                <c:pt idx="338563">
                  <c:v>45007.625</c:v>
                </c:pt>
                <c:pt idx="338564">
                  <c:v>45007.628472222219</c:v>
                </c:pt>
                <c:pt idx="338565">
                  <c:v>45007.631944444445</c:v>
                </c:pt>
                <c:pt idx="338566">
                  <c:v>45007.635416666664</c:v>
                </c:pt>
                <c:pt idx="338567">
                  <c:v>45007.638888888891</c:v>
                </c:pt>
                <c:pt idx="338568">
                  <c:v>45007.642361111109</c:v>
                </c:pt>
                <c:pt idx="338569">
                  <c:v>45007.645833333336</c:v>
                </c:pt>
                <c:pt idx="338570">
                  <c:v>45007.649305555555</c:v>
                </c:pt>
                <c:pt idx="338571">
                  <c:v>45007.652777777781</c:v>
                </c:pt>
                <c:pt idx="338572">
                  <c:v>45007.65625</c:v>
                </c:pt>
                <c:pt idx="338573">
                  <c:v>45007.659722222219</c:v>
                </c:pt>
                <c:pt idx="338574">
                  <c:v>45007.663194444445</c:v>
                </c:pt>
                <c:pt idx="338575">
                  <c:v>45007.666666666664</c:v>
                </c:pt>
                <c:pt idx="338576">
                  <c:v>45007.670138888891</c:v>
                </c:pt>
                <c:pt idx="338577">
                  <c:v>45007.673611111109</c:v>
                </c:pt>
                <c:pt idx="338578">
                  <c:v>45007.677083333336</c:v>
                </c:pt>
                <c:pt idx="338579">
                  <c:v>45007.680555555555</c:v>
                </c:pt>
                <c:pt idx="338580">
                  <c:v>45007.684027777781</c:v>
                </c:pt>
                <c:pt idx="338581">
                  <c:v>45007.6875</c:v>
                </c:pt>
                <c:pt idx="338582">
                  <c:v>45007.690972222219</c:v>
                </c:pt>
                <c:pt idx="338583">
                  <c:v>45007.694444444445</c:v>
                </c:pt>
                <c:pt idx="338584">
                  <c:v>45007.697916666664</c:v>
                </c:pt>
                <c:pt idx="338585">
                  <c:v>45007.701388888891</c:v>
                </c:pt>
                <c:pt idx="338586">
                  <c:v>45007.704861111109</c:v>
                </c:pt>
                <c:pt idx="338587">
                  <c:v>45007.708333333336</c:v>
                </c:pt>
                <c:pt idx="338588">
                  <c:v>45007.711805555555</c:v>
                </c:pt>
                <c:pt idx="338589">
                  <c:v>45007.715277777781</c:v>
                </c:pt>
                <c:pt idx="338590">
                  <c:v>45007.71875</c:v>
                </c:pt>
                <c:pt idx="338591">
                  <c:v>45007.722222222219</c:v>
                </c:pt>
                <c:pt idx="338592">
                  <c:v>45007.725694444445</c:v>
                </c:pt>
                <c:pt idx="338593">
                  <c:v>45007.729166666664</c:v>
                </c:pt>
                <c:pt idx="338594">
                  <c:v>45007.732638888891</c:v>
                </c:pt>
                <c:pt idx="338595">
                  <c:v>45007.736111111109</c:v>
                </c:pt>
                <c:pt idx="338596">
                  <c:v>45007.739583333336</c:v>
                </c:pt>
                <c:pt idx="338597">
                  <c:v>45007.743055555555</c:v>
                </c:pt>
                <c:pt idx="338598">
                  <c:v>45007.746527777781</c:v>
                </c:pt>
                <c:pt idx="338599">
                  <c:v>45007.75</c:v>
                </c:pt>
                <c:pt idx="338600">
                  <c:v>45007.753472222219</c:v>
                </c:pt>
                <c:pt idx="338601">
                  <c:v>45007.756944444445</c:v>
                </c:pt>
                <c:pt idx="338602">
                  <c:v>45007.760416666664</c:v>
                </c:pt>
                <c:pt idx="338603">
                  <c:v>45007.763888888891</c:v>
                </c:pt>
                <c:pt idx="338604">
                  <c:v>45007.767361111109</c:v>
                </c:pt>
                <c:pt idx="338605">
                  <c:v>45007.770833333336</c:v>
                </c:pt>
                <c:pt idx="338606">
                  <c:v>45007.774305555555</c:v>
                </c:pt>
                <c:pt idx="338607">
                  <c:v>45007.777777777781</c:v>
                </c:pt>
                <c:pt idx="338608">
                  <c:v>45007.78125</c:v>
                </c:pt>
                <c:pt idx="338609">
                  <c:v>45007.784722222219</c:v>
                </c:pt>
                <c:pt idx="338610">
                  <c:v>45007.788194444445</c:v>
                </c:pt>
                <c:pt idx="338611">
                  <c:v>45007.791666666664</c:v>
                </c:pt>
                <c:pt idx="338612">
                  <c:v>45007.795138888891</c:v>
                </c:pt>
                <c:pt idx="338613">
                  <c:v>45007.798611111109</c:v>
                </c:pt>
                <c:pt idx="338614">
                  <c:v>45007.802083333336</c:v>
                </c:pt>
                <c:pt idx="338615">
                  <c:v>45007.805555555555</c:v>
                </c:pt>
                <c:pt idx="338616">
                  <c:v>45007.809027777781</c:v>
                </c:pt>
                <c:pt idx="338617">
                  <c:v>45007.8125</c:v>
                </c:pt>
                <c:pt idx="338618">
                  <c:v>45007.815972222219</c:v>
                </c:pt>
                <c:pt idx="338619">
                  <c:v>45007.819444444445</c:v>
                </c:pt>
                <c:pt idx="338620">
                  <c:v>45007.822916666664</c:v>
                </c:pt>
                <c:pt idx="338621">
                  <c:v>45007.826388888891</c:v>
                </c:pt>
                <c:pt idx="338622">
                  <c:v>45007.829861111109</c:v>
                </c:pt>
                <c:pt idx="338623">
                  <c:v>45007.833333333336</c:v>
                </c:pt>
                <c:pt idx="338624">
                  <c:v>45007.836805555555</c:v>
                </c:pt>
                <c:pt idx="338625">
                  <c:v>45007.840277777781</c:v>
                </c:pt>
                <c:pt idx="338626">
                  <c:v>45007.84375</c:v>
                </c:pt>
                <c:pt idx="338627">
                  <c:v>45007.847222222219</c:v>
                </c:pt>
                <c:pt idx="338628">
                  <c:v>45007.850694444445</c:v>
                </c:pt>
                <c:pt idx="338629">
                  <c:v>45007.854166666664</c:v>
                </c:pt>
                <c:pt idx="338630">
                  <c:v>45007.857638888891</c:v>
                </c:pt>
                <c:pt idx="338631">
                  <c:v>45007.861111111109</c:v>
                </c:pt>
                <c:pt idx="338632">
                  <c:v>45007.864583333336</c:v>
                </c:pt>
                <c:pt idx="338633">
                  <c:v>45007.868055555555</c:v>
                </c:pt>
                <c:pt idx="338634">
                  <c:v>45007.871527777781</c:v>
                </c:pt>
                <c:pt idx="338635">
                  <c:v>45007.875</c:v>
                </c:pt>
                <c:pt idx="338636">
                  <c:v>45007.878472222219</c:v>
                </c:pt>
                <c:pt idx="338637">
                  <c:v>45007.881944444445</c:v>
                </c:pt>
                <c:pt idx="338638">
                  <c:v>45007.885416666664</c:v>
                </c:pt>
                <c:pt idx="338639">
                  <c:v>45007.888888888891</c:v>
                </c:pt>
                <c:pt idx="338640">
                  <c:v>45007.892361111109</c:v>
                </c:pt>
                <c:pt idx="338641">
                  <c:v>45007.895833333336</c:v>
                </c:pt>
                <c:pt idx="338642">
                  <c:v>45007.899305555555</c:v>
                </c:pt>
                <c:pt idx="338643">
                  <c:v>45007.902777777781</c:v>
                </c:pt>
                <c:pt idx="338644">
                  <c:v>45007.90625</c:v>
                </c:pt>
                <c:pt idx="338645">
                  <c:v>45007.909722222219</c:v>
                </c:pt>
                <c:pt idx="338646">
                  <c:v>45007.913194444445</c:v>
                </c:pt>
                <c:pt idx="338647">
                  <c:v>45007.916666666664</c:v>
                </c:pt>
                <c:pt idx="338648">
                  <c:v>45007.920138888891</c:v>
                </c:pt>
                <c:pt idx="338649">
                  <c:v>45007.923611111109</c:v>
                </c:pt>
                <c:pt idx="338650">
                  <c:v>45007.927083333336</c:v>
                </c:pt>
                <c:pt idx="338651">
                  <c:v>45007.930555555555</c:v>
                </c:pt>
                <c:pt idx="338652">
                  <c:v>45007.934027777781</c:v>
                </c:pt>
                <c:pt idx="338653">
                  <c:v>45007.9375</c:v>
                </c:pt>
                <c:pt idx="338654">
                  <c:v>45007.940972222219</c:v>
                </c:pt>
                <c:pt idx="338655">
                  <c:v>45007.944444444445</c:v>
                </c:pt>
                <c:pt idx="338656">
                  <c:v>45007.947916666664</c:v>
                </c:pt>
                <c:pt idx="338657">
                  <c:v>45007.951388888891</c:v>
                </c:pt>
                <c:pt idx="338658">
                  <c:v>45007.954861111109</c:v>
                </c:pt>
                <c:pt idx="338659">
                  <c:v>45007.958333333336</c:v>
                </c:pt>
                <c:pt idx="338660">
                  <c:v>45007.961805555555</c:v>
                </c:pt>
                <c:pt idx="338661">
                  <c:v>45007.965277777781</c:v>
                </c:pt>
                <c:pt idx="338662">
                  <c:v>45007.96875</c:v>
                </c:pt>
                <c:pt idx="338663">
                  <c:v>45007.972222222219</c:v>
                </c:pt>
                <c:pt idx="338664">
                  <c:v>45007.975694444445</c:v>
                </c:pt>
                <c:pt idx="338665">
                  <c:v>45007.979166666664</c:v>
                </c:pt>
                <c:pt idx="338666">
                  <c:v>45007.982638888891</c:v>
                </c:pt>
                <c:pt idx="338667">
                  <c:v>45007.986111111109</c:v>
                </c:pt>
                <c:pt idx="338668">
                  <c:v>45007.989583333336</c:v>
                </c:pt>
                <c:pt idx="338669">
                  <c:v>45007.993055555555</c:v>
                </c:pt>
                <c:pt idx="338670">
                  <c:v>45007.996527777781</c:v>
                </c:pt>
                <c:pt idx="338671">
                  <c:v>45008</c:v>
                </c:pt>
                <c:pt idx="338672">
                  <c:v>45008.003472222219</c:v>
                </c:pt>
                <c:pt idx="338673">
                  <c:v>45008.006944444445</c:v>
                </c:pt>
                <c:pt idx="338674">
                  <c:v>45008.010416666664</c:v>
                </c:pt>
                <c:pt idx="338675">
                  <c:v>45008.013888888891</c:v>
                </c:pt>
                <c:pt idx="338676">
                  <c:v>45008.017361111109</c:v>
                </c:pt>
                <c:pt idx="338677">
                  <c:v>45008.020833333336</c:v>
                </c:pt>
                <c:pt idx="338678">
                  <c:v>45008.024305555555</c:v>
                </c:pt>
                <c:pt idx="338679">
                  <c:v>45008.027777777781</c:v>
                </c:pt>
                <c:pt idx="338680">
                  <c:v>45008.03125</c:v>
                </c:pt>
                <c:pt idx="338681">
                  <c:v>45008.034722222219</c:v>
                </c:pt>
                <c:pt idx="338682">
                  <c:v>45008.038194444445</c:v>
                </c:pt>
                <c:pt idx="338683">
                  <c:v>45008.041666666664</c:v>
                </c:pt>
                <c:pt idx="338684">
                  <c:v>45008.045138888891</c:v>
                </c:pt>
                <c:pt idx="338685">
                  <c:v>45008.048611111109</c:v>
                </c:pt>
                <c:pt idx="338686">
                  <c:v>45008.052083333336</c:v>
                </c:pt>
                <c:pt idx="338687">
                  <c:v>45008.055555555555</c:v>
                </c:pt>
                <c:pt idx="338688">
                  <c:v>45008.059027777781</c:v>
                </c:pt>
                <c:pt idx="338689">
                  <c:v>45008.0625</c:v>
                </c:pt>
                <c:pt idx="338690">
                  <c:v>45008.065972222219</c:v>
                </c:pt>
                <c:pt idx="338691">
                  <c:v>45008.069444444445</c:v>
                </c:pt>
                <c:pt idx="338692">
                  <c:v>45008.072916666664</c:v>
                </c:pt>
                <c:pt idx="338693">
                  <c:v>45008.076388888891</c:v>
                </c:pt>
                <c:pt idx="338694">
                  <c:v>45008.079861111109</c:v>
                </c:pt>
                <c:pt idx="338695">
                  <c:v>45008.083333333336</c:v>
                </c:pt>
                <c:pt idx="338696">
                  <c:v>45008.086805555555</c:v>
                </c:pt>
                <c:pt idx="338697">
                  <c:v>45008.090277777781</c:v>
                </c:pt>
                <c:pt idx="338698">
                  <c:v>45008.09375</c:v>
                </c:pt>
                <c:pt idx="338699">
                  <c:v>45008.097222222219</c:v>
                </c:pt>
                <c:pt idx="338700">
                  <c:v>45008.100694444445</c:v>
                </c:pt>
                <c:pt idx="338701">
                  <c:v>45008.104166666664</c:v>
                </c:pt>
                <c:pt idx="338702">
                  <c:v>45008.107638888891</c:v>
                </c:pt>
                <c:pt idx="338703">
                  <c:v>45008.111111111109</c:v>
                </c:pt>
                <c:pt idx="338704">
                  <c:v>45008.114583333336</c:v>
                </c:pt>
                <c:pt idx="338705">
                  <c:v>45008.118055555555</c:v>
                </c:pt>
                <c:pt idx="338706">
                  <c:v>45008.121527777781</c:v>
                </c:pt>
                <c:pt idx="338707">
                  <c:v>45008.125</c:v>
                </c:pt>
                <c:pt idx="338708">
                  <c:v>45008.128472222219</c:v>
                </c:pt>
                <c:pt idx="338709">
                  <c:v>45008.131944444445</c:v>
                </c:pt>
                <c:pt idx="338710">
                  <c:v>45008.135416666664</c:v>
                </c:pt>
                <c:pt idx="338711">
                  <c:v>45008.138888888891</c:v>
                </c:pt>
                <c:pt idx="338712">
                  <c:v>45008.142361111109</c:v>
                </c:pt>
                <c:pt idx="338713">
                  <c:v>45008.145833333336</c:v>
                </c:pt>
                <c:pt idx="338714">
                  <c:v>45008.149305555555</c:v>
                </c:pt>
                <c:pt idx="338715">
                  <c:v>45008.152777777781</c:v>
                </c:pt>
                <c:pt idx="338716">
                  <c:v>45008.15625</c:v>
                </c:pt>
                <c:pt idx="338717">
                  <c:v>45008.159722222219</c:v>
                </c:pt>
                <c:pt idx="338718">
                  <c:v>45008.163194444445</c:v>
                </c:pt>
                <c:pt idx="338719">
                  <c:v>45008.166666666664</c:v>
                </c:pt>
                <c:pt idx="338720">
                  <c:v>45008.170138888891</c:v>
                </c:pt>
                <c:pt idx="338721">
                  <c:v>45008.173611111109</c:v>
                </c:pt>
                <c:pt idx="338722">
                  <c:v>45008.177083333336</c:v>
                </c:pt>
                <c:pt idx="338723">
                  <c:v>45008.180555555555</c:v>
                </c:pt>
                <c:pt idx="338724">
                  <c:v>45008.184027777781</c:v>
                </c:pt>
                <c:pt idx="338725">
                  <c:v>45008.1875</c:v>
                </c:pt>
                <c:pt idx="338726">
                  <c:v>45008.190972222219</c:v>
                </c:pt>
                <c:pt idx="338727">
                  <c:v>45008.194444444445</c:v>
                </c:pt>
                <c:pt idx="338728">
                  <c:v>45008.197916666664</c:v>
                </c:pt>
                <c:pt idx="338729">
                  <c:v>45008.201388888891</c:v>
                </c:pt>
                <c:pt idx="338730">
                  <c:v>45008.204861111109</c:v>
                </c:pt>
                <c:pt idx="338731">
                  <c:v>45008.208333333336</c:v>
                </c:pt>
                <c:pt idx="338732">
                  <c:v>45008.211805555555</c:v>
                </c:pt>
                <c:pt idx="338733">
                  <c:v>45008.215277777781</c:v>
                </c:pt>
                <c:pt idx="338734">
                  <c:v>45008.21875</c:v>
                </c:pt>
                <c:pt idx="338735">
                  <c:v>45008.222222222219</c:v>
                </c:pt>
                <c:pt idx="338736">
                  <c:v>45008.225694444445</c:v>
                </c:pt>
                <c:pt idx="338737">
                  <c:v>45008.229166666664</c:v>
                </c:pt>
                <c:pt idx="338738">
                  <c:v>45008.232638888891</c:v>
                </c:pt>
                <c:pt idx="338739">
                  <c:v>45008.236111111109</c:v>
                </c:pt>
                <c:pt idx="338740">
                  <c:v>45008.239583333336</c:v>
                </c:pt>
                <c:pt idx="338741">
                  <c:v>45008.243055555555</c:v>
                </c:pt>
                <c:pt idx="338742">
                  <c:v>45008.246527777781</c:v>
                </c:pt>
                <c:pt idx="338743">
                  <c:v>45008.25</c:v>
                </c:pt>
                <c:pt idx="338744">
                  <c:v>45008.253472222219</c:v>
                </c:pt>
                <c:pt idx="338745">
                  <c:v>45008.256944444445</c:v>
                </c:pt>
                <c:pt idx="338746">
                  <c:v>45008.260416666664</c:v>
                </c:pt>
                <c:pt idx="338747">
                  <c:v>45008.263888888891</c:v>
                </c:pt>
                <c:pt idx="338748">
                  <c:v>45008.267361111109</c:v>
                </c:pt>
                <c:pt idx="338749">
                  <c:v>45008.270833333336</c:v>
                </c:pt>
                <c:pt idx="338750">
                  <c:v>45008.274305555555</c:v>
                </c:pt>
                <c:pt idx="338751">
                  <c:v>45008.277777777781</c:v>
                </c:pt>
                <c:pt idx="338752">
                  <c:v>45008.28125</c:v>
                </c:pt>
                <c:pt idx="338753">
                  <c:v>45008.284722222219</c:v>
                </c:pt>
                <c:pt idx="338754">
                  <c:v>45008.288194444445</c:v>
                </c:pt>
                <c:pt idx="338755">
                  <c:v>45008.291666666664</c:v>
                </c:pt>
                <c:pt idx="338756">
                  <c:v>45008.295138888891</c:v>
                </c:pt>
                <c:pt idx="338757">
                  <c:v>45008.298611111109</c:v>
                </c:pt>
                <c:pt idx="338758">
                  <c:v>45008.302083333336</c:v>
                </c:pt>
                <c:pt idx="338759">
                  <c:v>45008.305555555555</c:v>
                </c:pt>
                <c:pt idx="338760">
                  <c:v>45008.309027777781</c:v>
                </c:pt>
                <c:pt idx="338761">
                  <c:v>45008.3125</c:v>
                </c:pt>
                <c:pt idx="338762">
                  <c:v>45008.315972222219</c:v>
                </c:pt>
                <c:pt idx="338763">
                  <c:v>45008.319444444445</c:v>
                </c:pt>
                <c:pt idx="338764">
                  <c:v>45008.322916666664</c:v>
                </c:pt>
                <c:pt idx="338765">
                  <c:v>45008.326388888891</c:v>
                </c:pt>
                <c:pt idx="338766">
                  <c:v>45008.329861111109</c:v>
                </c:pt>
                <c:pt idx="338767">
                  <c:v>45008.333333333336</c:v>
                </c:pt>
                <c:pt idx="338768">
                  <c:v>45008.336805555555</c:v>
                </c:pt>
                <c:pt idx="338769">
                  <c:v>45008.340277777781</c:v>
                </c:pt>
                <c:pt idx="338770">
                  <c:v>45008.34375</c:v>
                </c:pt>
                <c:pt idx="338771">
                  <c:v>45008.347222222219</c:v>
                </c:pt>
                <c:pt idx="338772">
                  <c:v>45008.350694444445</c:v>
                </c:pt>
                <c:pt idx="338773">
                  <c:v>45008.354166666664</c:v>
                </c:pt>
                <c:pt idx="338774">
                  <c:v>45008.357638888891</c:v>
                </c:pt>
                <c:pt idx="338775">
                  <c:v>45008.361111111109</c:v>
                </c:pt>
                <c:pt idx="338776">
                  <c:v>45008.364583333336</c:v>
                </c:pt>
                <c:pt idx="338777">
                  <c:v>45008.368055555555</c:v>
                </c:pt>
                <c:pt idx="338778">
                  <c:v>45008.371527777781</c:v>
                </c:pt>
                <c:pt idx="338779">
                  <c:v>45008.375</c:v>
                </c:pt>
                <c:pt idx="338780">
                  <c:v>45008.378472222219</c:v>
                </c:pt>
                <c:pt idx="338781">
                  <c:v>45008.381944444445</c:v>
                </c:pt>
                <c:pt idx="338782">
                  <c:v>45008.385416666664</c:v>
                </c:pt>
                <c:pt idx="338783">
                  <c:v>45008.388888888891</c:v>
                </c:pt>
                <c:pt idx="338784">
                  <c:v>45008.392361111109</c:v>
                </c:pt>
                <c:pt idx="338785">
                  <c:v>45008.395833333336</c:v>
                </c:pt>
                <c:pt idx="338786">
                  <c:v>45008.399305555555</c:v>
                </c:pt>
                <c:pt idx="338787">
                  <c:v>45008.402777777781</c:v>
                </c:pt>
                <c:pt idx="338788">
                  <c:v>45008.40625</c:v>
                </c:pt>
                <c:pt idx="338789">
                  <c:v>45008.409722222219</c:v>
                </c:pt>
                <c:pt idx="338790">
                  <c:v>45008.413194444445</c:v>
                </c:pt>
                <c:pt idx="338791">
                  <c:v>45008.416666666664</c:v>
                </c:pt>
                <c:pt idx="338792">
                  <c:v>45008.420138888891</c:v>
                </c:pt>
                <c:pt idx="338793">
                  <c:v>45008.423611111109</c:v>
                </c:pt>
                <c:pt idx="338794">
                  <c:v>45008.427083333336</c:v>
                </c:pt>
                <c:pt idx="338795">
                  <c:v>45008.430555555555</c:v>
                </c:pt>
                <c:pt idx="338796">
                  <c:v>45008.434027777781</c:v>
                </c:pt>
                <c:pt idx="338797">
                  <c:v>45008.4375</c:v>
                </c:pt>
                <c:pt idx="338798">
                  <c:v>45008.440972222219</c:v>
                </c:pt>
                <c:pt idx="338799">
                  <c:v>45008.444444444445</c:v>
                </c:pt>
                <c:pt idx="338800">
                  <c:v>45008.447916666664</c:v>
                </c:pt>
                <c:pt idx="338801">
                  <c:v>45008.451388888891</c:v>
                </c:pt>
                <c:pt idx="338802">
                  <c:v>45008.454861111109</c:v>
                </c:pt>
                <c:pt idx="338803">
                  <c:v>45008.458333333336</c:v>
                </c:pt>
                <c:pt idx="338804">
                  <c:v>45008.461805555555</c:v>
                </c:pt>
                <c:pt idx="338805">
                  <c:v>45008.465277777781</c:v>
                </c:pt>
                <c:pt idx="338806">
                  <c:v>45008.46875</c:v>
                </c:pt>
                <c:pt idx="338807">
                  <c:v>45008.472222222219</c:v>
                </c:pt>
                <c:pt idx="338808">
                  <c:v>45008.475694444445</c:v>
                </c:pt>
                <c:pt idx="338809">
                  <c:v>45008.479166666664</c:v>
                </c:pt>
                <c:pt idx="338810">
                  <c:v>45008.482638888891</c:v>
                </c:pt>
                <c:pt idx="338811">
                  <c:v>45008.486111111109</c:v>
                </c:pt>
                <c:pt idx="338812">
                  <c:v>45008.489583333336</c:v>
                </c:pt>
                <c:pt idx="338813">
                  <c:v>45008.493055555555</c:v>
                </c:pt>
                <c:pt idx="338814">
                  <c:v>45008.496527777781</c:v>
                </c:pt>
                <c:pt idx="338815">
                  <c:v>45008.5</c:v>
                </c:pt>
                <c:pt idx="338816">
                  <c:v>45008.503472222219</c:v>
                </c:pt>
                <c:pt idx="338817">
                  <c:v>45008.506944444445</c:v>
                </c:pt>
                <c:pt idx="338818">
                  <c:v>45008.510416666664</c:v>
                </c:pt>
                <c:pt idx="338819">
                  <c:v>45008.513888888891</c:v>
                </c:pt>
                <c:pt idx="338820">
                  <c:v>45008.517361111109</c:v>
                </c:pt>
                <c:pt idx="338821">
                  <c:v>45008.520833333336</c:v>
                </c:pt>
                <c:pt idx="338822">
                  <c:v>45008.524305555555</c:v>
                </c:pt>
                <c:pt idx="338823">
                  <c:v>45008.527777777781</c:v>
                </c:pt>
                <c:pt idx="338824">
                  <c:v>45008.53125</c:v>
                </c:pt>
                <c:pt idx="338825">
                  <c:v>45008.534722222219</c:v>
                </c:pt>
                <c:pt idx="338826">
                  <c:v>45008.538194444445</c:v>
                </c:pt>
                <c:pt idx="338827">
                  <c:v>45008.541666666664</c:v>
                </c:pt>
                <c:pt idx="338828">
                  <c:v>45008.545138888891</c:v>
                </c:pt>
                <c:pt idx="338829">
                  <c:v>45008.548611111109</c:v>
                </c:pt>
                <c:pt idx="338830">
                  <c:v>45008.552083333336</c:v>
                </c:pt>
                <c:pt idx="338831">
                  <c:v>45008.555555555555</c:v>
                </c:pt>
                <c:pt idx="338832">
                  <c:v>45008.559027777781</c:v>
                </c:pt>
                <c:pt idx="338833">
                  <c:v>45008.5625</c:v>
                </c:pt>
                <c:pt idx="338834">
                  <c:v>45008.565972222219</c:v>
                </c:pt>
                <c:pt idx="338835">
                  <c:v>45008.569444444445</c:v>
                </c:pt>
                <c:pt idx="338836">
                  <c:v>45008.572916666664</c:v>
                </c:pt>
                <c:pt idx="338837">
                  <c:v>45008.576388888891</c:v>
                </c:pt>
                <c:pt idx="338838">
                  <c:v>45008.579861111109</c:v>
                </c:pt>
                <c:pt idx="338839">
                  <c:v>45008.583333333336</c:v>
                </c:pt>
                <c:pt idx="338840">
                  <c:v>45008.586805555555</c:v>
                </c:pt>
                <c:pt idx="338841">
                  <c:v>45008.590277777781</c:v>
                </c:pt>
                <c:pt idx="338842">
                  <c:v>45008.59375</c:v>
                </c:pt>
                <c:pt idx="338843">
                  <c:v>45008.597222222219</c:v>
                </c:pt>
                <c:pt idx="338844">
                  <c:v>45008.600694444445</c:v>
                </c:pt>
                <c:pt idx="338845">
                  <c:v>45008.604166666664</c:v>
                </c:pt>
                <c:pt idx="338846">
                  <c:v>45008.607638888891</c:v>
                </c:pt>
                <c:pt idx="338847">
                  <c:v>45008.611111111109</c:v>
                </c:pt>
                <c:pt idx="338848">
                  <c:v>45008.614583333336</c:v>
                </c:pt>
                <c:pt idx="338849">
                  <c:v>45008.618055555555</c:v>
                </c:pt>
                <c:pt idx="338850">
                  <c:v>45008.621527777781</c:v>
                </c:pt>
                <c:pt idx="338851">
                  <c:v>45008.625</c:v>
                </c:pt>
                <c:pt idx="338852">
                  <c:v>45008.628472222219</c:v>
                </c:pt>
                <c:pt idx="338853">
                  <c:v>45008.631944444445</c:v>
                </c:pt>
                <c:pt idx="338854">
                  <c:v>45008.635416666664</c:v>
                </c:pt>
                <c:pt idx="338855">
                  <c:v>45008.638888888891</c:v>
                </c:pt>
                <c:pt idx="338856">
                  <c:v>45008.642361111109</c:v>
                </c:pt>
                <c:pt idx="338857">
                  <c:v>45008.645833333336</c:v>
                </c:pt>
                <c:pt idx="338858">
                  <c:v>45008.649305555555</c:v>
                </c:pt>
                <c:pt idx="338859">
                  <c:v>45008.652777777781</c:v>
                </c:pt>
                <c:pt idx="338860">
                  <c:v>45008.65625</c:v>
                </c:pt>
                <c:pt idx="338861">
                  <c:v>45008.659722222219</c:v>
                </c:pt>
                <c:pt idx="338862">
                  <c:v>45008.663194444445</c:v>
                </c:pt>
                <c:pt idx="338863">
                  <c:v>45008.666666666664</c:v>
                </c:pt>
                <c:pt idx="338864">
                  <c:v>45008.670138888891</c:v>
                </c:pt>
                <c:pt idx="338865">
                  <c:v>45008.673611111109</c:v>
                </c:pt>
                <c:pt idx="338866">
                  <c:v>45008.677083333336</c:v>
                </c:pt>
                <c:pt idx="338867">
                  <c:v>45008.680555555555</c:v>
                </c:pt>
                <c:pt idx="338868">
                  <c:v>45008.684027777781</c:v>
                </c:pt>
                <c:pt idx="338869">
                  <c:v>45008.6875</c:v>
                </c:pt>
                <c:pt idx="338870">
                  <c:v>45008.690972222219</c:v>
                </c:pt>
                <c:pt idx="338871">
                  <c:v>45008.694444444445</c:v>
                </c:pt>
                <c:pt idx="338872">
                  <c:v>45008.697916666664</c:v>
                </c:pt>
                <c:pt idx="338873">
                  <c:v>45008.701388888891</c:v>
                </c:pt>
                <c:pt idx="338874">
                  <c:v>45008.704861111109</c:v>
                </c:pt>
                <c:pt idx="338875">
                  <c:v>45008.708333333336</c:v>
                </c:pt>
                <c:pt idx="338876">
                  <c:v>45008.711805555555</c:v>
                </c:pt>
                <c:pt idx="338877">
                  <c:v>45008.715277777781</c:v>
                </c:pt>
                <c:pt idx="338878">
                  <c:v>45008.71875</c:v>
                </c:pt>
                <c:pt idx="338879">
                  <c:v>45008.722222222219</c:v>
                </c:pt>
                <c:pt idx="338880">
                  <c:v>45008.725694444445</c:v>
                </c:pt>
                <c:pt idx="338881">
                  <c:v>45008.729166666664</c:v>
                </c:pt>
                <c:pt idx="338882">
                  <c:v>45008.732638888891</c:v>
                </c:pt>
                <c:pt idx="338883">
                  <c:v>45008.736111111109</c:v>
                </c:pt>
                <c:pt idx="338884">
                  <c:v>45008.739583333336</c:v>
                </c:pt>
                <c:pt idx="338885">
                  <c:v>45008.743055555555</c:v>
                </c:pt>
                <c:pt idx="338886">
                  <c:v>45008.746527777781</c:v>
                </c:pt>
                <c:pt idx="338887">
                  <c:v>45008.75</c:v>
                </c:pt>
                <c:pt idx="338888">
                  <c:v>45008.753472222219</c:v>
                </c:pt>
                <c:pt idx="338889">
                  <c:v>45008.756944444445</c:v>
                </c:pt>
                <c:pt idx="338890">
                  <c:v>45008.760416666664</c:v>
                </c:pt>
                <c:pt idx="338891">
                  <c:v>45008.763888888891</c:v>
                </c:pt>
                <c:pt idx="338892">
                  <c:v>45008.767361111109</c:v>
                </c:pt>
                <c:pt idx="338893">
                  <c:v>45008.770833333336</c:v>
                </c:pt>
                <c:pt idx="338894">
                  <c:v>45008.774305555555</c:v>
                </c:pt>
                <c:pt idx="338895">
                  <c:v>45008.777777777781</c:v>
                </c:pt>
                <c:pt idx="338896">
                  <c:v>45008.78125</c:v>
                </c:pt>
                <c:pt idx="338897">
                  <c:v>45008.784722222219</c:v>
                </c:pt>
                <c:pt idx="338898">
                  <c:v>45008.788194444445</c:v>
                </c:pt>
                <c:pt idx="338899">
                  <c:v>45008.791666666664</c:v>
                </c:pt>
                <c:pt idx="338900">
                  <c:v>45008.795138888891</c:v>
                </c:pt>
                <c:pt idx="338901">
                  <c:v>45008.798611111109</c:v>
                </c:pt>
                <c:pt idx="338902">
                  <c:v>45008.802083333336</c:v>
                </c:pt>
                <c:pt idx="338903">
                  <c:v>45008.805555555555</c:v>
                </c:pt>
                <c:pt idx="338904">
                  <c:v>45008.809027777781</c:v>
                </c:pt>
                <c:pt idx="338905">
                  <c:v>45008.8125</c:v>
                </c:pt>
                <c:pt idx="338906">
                  <c:v>45008.815972222219</c:v>
                </c:pt>
                <c:pt idx="338907">
                  <c:v>45008.819444444445</c:v>
                </c:pt>
                <c:pt idx="338908">
                  <c:v>45008.822916666664</c:v>
                </c:pt>
                <c:pt idx="338909">
                  <c:v>45008.826388888891</c:v>
                </c:pt>
                <c:pt idx="338910">
                  <c:v>45008.829861111109</c:v>
                </c:pt>
                <c:pt idx="338911">
                  <c:v>45008.833333333336</c:v>
                </c:pt>
                <c:pt idx="338912">
                  <c:v>45008.836805555555</c:v>
                </c:pt>
                <c:pt idx="338913">
                  <c:v>45008.840277777781</c:v>
                </c:pt>
                <c:pt idx="338914">
                  <c:v>45008.84375</c:v>
                </c:pt>
                <c:pt idx="338915">
                  <c:v>45008.847222222219</c:v>
                </c:pt>
                <c:pt idx="338916">
                  <c:v>45008.850694444445</c:v>
                </c:pt>
                <c:pt idx="338917">
                  <c:v>45008.854166666664</c:v>
                </c:pt>
                <c:pt idx="338918">
                  <c:v>45008.857638888891</c:v>
                </c:pt>
                <c:pt idx="338919">
                  <c:v>45008.861111111109</c:v>
                </c:pt>
                <c:pt idx="338920">
                  <c:v>45008.864583333336</c:v>
                </c:pt>
                <c:pt idx="338921">
                  <c:v>45008.868055555555</c:v>
                </c:pt>
                <c:pt idx="338922">
                  <c:v>45008.871527777781</c:v>
                </c:pt>
                <c:pt idx="338923">
                  <c:v>45008.875</c:v>
                </c:pt>
                <c:pt idx="338924">
                  <c:v>45008.878472222219</c:v>
                </c:pt>
                <c:pt idx="338925">
                  <c:v>45008.881944444445</c:v>
                </c:pt>
                <c:pt idx="338926">
                  <c:v>45008.885416666664</c:v>
                </c:pt>
                <c:pt idx="338927">
                  <c:v>45008.888888888891</c:v>
                </c:pt>
                <c:pt idx="338928">
                  <c:v>45008.892361111109</c:v>
                </c:pt>
                <c:pt idx="338929">
                  <c:v>45008.895833333336</c:v>
                </c:pt>
                <c:pt idx="338930">
                  <c:v>45008.899305555555</c:v>
                </c:pt>
                <c:pt idx="338931">
                  <c:v>45008.902777777781</c:v>
                </c:pt>
                <c:pt idx="338932">
                  <c:v>45008.90625</c:v>
                </c:pt>
                <c:pt idx="338933">
                  <c:v>45008.909722222219</c:v>
                </c:pt>
                <c:pt idx="338934">
                  <c:v>45008.913194444445</c:v>
                </c:pt>
                <c:pt idx="338935">
                  <c:v>45008.916666666664</c:v>
                </c:pt>
                <c:pt idx="338936">
                  <c:v>45008.920138888891</c:v>
                </c:pt>
                <c:pt idx="338937">
                  <c:v>45008.923611111109</c:v>
                </c:pt>
                <c:pt idx="338938">
                  <c:v>45008.927083333336</c:v>
                </c:pt>
                <c:pt idx="338939">
                  <c:v>45008.930555555555</c:v>
                </c:pt>
                <c:pt idx="338940">
                  <c:v>45008.934027777781</c:v>
                </c:pt>
                <c:pt idx="338941">
                  <c:v>45008.9375</c:v>
                </c:pt>
                <c:pt idx="338942">
                  <c:v>45008.940972222219</c:v>
                </c:pt>
                <c:pt idx="338943">
                  <c:v>45008.944444444445</c:v>
                </c:pt>
                <c:pt idx="338944">
                  <c:v>45008.947916666664</c:v>
                </c:pt>
                <c:pt idx="338945">
                  <c:v>45008.951388888891</c:v>
                </c:pt>
                <c:pt idx="338946">
                  <c:v>45008.954861111109</c:v>
                </c:pt>
                <c:pt idx="338947">
                  <c:v>45008.958333333336</c:v>
                </c:pt>
                <c:pt idx="338948">
                  <c:v>45008.961805555555</c:v>
                </c:pt>
                <c:pt idx="338949">
                  <c:v>45008.965277777781</c:v>
                </c:pt>
                <c:pt idx="338950">
                  <c:v>45008.96875</c:v>
                </c:pt>
                <c:pt idx="338951">
                  <c:v>45008.972222222219</c:v>
                </c:pt>
                <c:pt idx="338952">
                  <c:v>45008.975694444445</c:v>
                </c:pt>
                <c:pt idx="338953">
                  <c:v>45008.979166666664</c:v>
                </c:pt>
                <c:pt idx="338954">
                  <c:v>45008.982638888891</c:v>
                </c:pt>
                <c:pt idx="338955">
                  <c:v>45008.986111111109</c:v>
                </c:pt>
                <c:pt idx="338956">
                  <c:v>45008.989583333336</c:v>
                </c:pt>
                <c:pt idx="338957">
                  <c:v>45008.993055555555</c:v>
                </c:pt>
                <c:pt idx="338958">
                  <c:v>45008.996527777781</c:v>
                </c:pt>
                <c:pt idx="338959">
                  <c:v>45009</c:v>
                </c:pt>
                <c:pt idx="338960">
                  <c:v>45009.003472222219</c:v>
                </c:pt>
                <c:pt idx="338961">
                  <c:v>45009.006944444445</c:v>
                </c:pt>
                <c:pt idx="338962">
                  <c:v>45009.010416666664</c:v>
                </c:pt>
                <c:pt idx="338963">
                  <c:v>45009.013888888891</c:v>
                </c:pt>
                <c:pt idx="338964">
                  <c:v>45009.017361111109</c:v>
                </c:pt>
                <c:pt idx="338965">
                  <c:v>45009.020833333336</c:v>
                </c:pt>
                <c:pt idx="338966">
                  <c:v>45009.024305555555</c:v>
                </c:pt>
                <c:pt idx="338967">
                  <c:v>45009.027777777781</c:v>
                </c:pt>
                <c:pt idx="338968">
                  <c:v>45009.03125</c:v>
                </c:pt>
                <c:pt idx="338969">
                  <c:v>45009.034722222219</c:v>
                </c:pt>
                <c:pt idx="338970">
                  <c:v>45009.038194444445</c:v>
                </c:pt>
                <c:pt idx="338971">
                  <c:v>45009.041666666664</c:v>
                </c:pt>
                <c:pt idx="338972">
                  <c:v>45009.045138888891</c:v>
                </c:pt>
                <c:pt idx="338973">
                  <c:v>45009.048611111109</c:v>
                </c:pt>
                <c:pt idx="338974">
                  <c:v>45009.052083333336</c:v>
                </c:pt>
                <c:pt idx="338975">
                  <c:v>45009.055555555555</c:v>
                </c:pt>
                <c:pt idx="338976">
                  <c:v>45009.059027777781</c:v>
                </c:pt>
                <c:pt idx="338977">
                  <c:v>45009.0625</c:v>
                </c:pt>
                <c:pt idx="338978">
                  <c:v>45009.065972222219</c:v>
                </c:pt>
                <c:pt idx="338979">
                  <c:v>45009.069444444445</c:v>
                </c:pt>
                <c:pt idx="338980">
                  <c:v>45009.072916666664</c:v>
                </c:pt>
                <c:pt idx="338981">
                  <c:v>45009.076388888891</c:v>
                </c:pt>
                <c:pt idx="338982">
                  <c:v>45009.079861111109</c:v>
                </c:pt>
                <c:pt idx="338983">
                  <c:v>45009.083333333336</c:v>
                </c:pt>
                <c:pt idx="338984">
                  <c:v>45009.086805555555</c:v>
                </c:pt>
                <c:pt idx="338985">
                  <c:v>45009.090277777781</c:v>
                </c:pt>
                <c:pt idx="338986">
                  <c:v>45009.09375</c:v>
                </c:pt>
                <c:pt idx="338987">
                  <c:v>45009.097222222219</c:v>
                </c:pt>
                <c:pt idx="338988">
                  <c:v>45009.100694444445</c:v>
                </c:pt>
                <c:pt idx="338989">
                  <c:v>45009.104166666664</c:v>
                </c:pt>
                <c:pt idx="338990">
                  <c:v>45009.107638888891</c:v>
                </c:pt>
                <c:pt idx="338991">
                  <c:v>45009.111111111109</c:v>
                </c:pt>
                <c:pt idx="338992">
                  <c:v>45009.114583333336</c:v>
                </c:pt>
                <c:pt idx="338993">
                  <c:v>45009.118055555555</c:v>
                </c:pt>
                <c:pt idx="338994">
                  <c:v>45009.121527777781</c:v>
                </c:pt>
                <c:pt idx="338995">
                  <c:v>45009.125</c:v>
                </c:pt>
                <c:pt idx="338996">
                  <c:v>45009.128472222219</c:v>
                </c:pt>
                <c:pt idx="338997">
                  <c:v>45009.131944444445</c:v>
                </c:pt>
                <c:pt idx="338998">
                  <c:v>45009.135416666664</c:v>
                </c:pt>
                <c:pt idx="338999">
                  <c:v>45009.138888888891</c:v>
                </c:pt>
                <c:pt idx="339000">
                  <c:v>45009.142361111109</c:v>
                </c:pt>
                <c:pt idx="339001">
                  <c:v>45009.145833333336</c:v>
                </c:pt>
                <c:pt idx="339002">
                  <c:v>45009.149305555555</c:v>
                </c:pt>
                <c:pt idx="339003">
                  <c:v>45009.152777777781</c:v>
                </c:pt>
                <c:pt idx="339004">
                  <c:v>45009.15625</c:v>
                </c:pt>
                <c:pt idx="339005">
                  <c:v>45009.159722222219</c:v>
                </c:pt>
                <c:pt idx="339006">
                  <c:v>45009.163194444445</c:v>
                </c:pt>
                <c:pt idx="339007">
                  <c:v>45009.166666666664</c:v>
                </c:pt>
                <c:pt idx="339008">
                  <c:v>45009.170138888891</c:v>
                </c:pt>
                <c:pt idx="339009">
                  <c:v>45009.173611111109</c:v>
                </c:pt>
                <c:pt idx="339010">
                  <c:v>45009.177083333336</c:v>
                </c:pt>
                <c:pt idx="339011">
                  <c:v>45009.180555555555</c:v>
                </c:pt>
                <c:pt idx="339012">
                  <c:v>45009.184027777781</c:v>
                </c:pt>
                <c:pt idx="339013">
                  <c:v>45009.1875</c:v>
                </c:pt>
                <c:pt idx="339014">
                  <c:v>45009.190972222219</c:v>
                </c:pt>
                <c:pt idx="339015">
                  <c:v>45009.194444444445</c:v>
                </c:pt>
                <c:pt idx="339016">
                  <c:v>45009.197916666664</c:v>
                </c:pt>
                <c:pt idx="339017">
                  <c:v>45009.201388888891</c:v>
                </c:pt>
                <c:pt idx="339018">
                  <c:v>45009.204861111109</c:v>
                </c:pt>
                <c:pt idx="339019">
                  <c:v>45009.208333333336</c:v>
                </c:pt>
                <c:pt idx="339020">
                  <c:v>45009.211805555555</c:v>
                </c:pt>
                <c:pt idx="339021">
                  <c:v>45009.215277777781</c:v>
                </c:pt>
                <c:pt idx="339022">
                  <c:v>45009.21875</c:v>
                </c:pt>
                <c:pt idx="339023">
                  <c:v>45009.222222222219</c:v>
                </c:pt>
                <c:pt idx="339024">
                  <c:v>45009.225694444445</c:v>
                </c:pt>
                <c:pt idx="339025">
                  <c:v>45009.229166666664</c:v>
                </c:pt>
                <c:pt idx="339026">
                  <c:v>45009.232638888891</c:v>
                </c:pt>
                <c:pt idx="339027">
                  <c:v>45009.236111111109</c:v>
                </c:pt>
                <c:pt idx="339028">
                  <c:v>45009.239583333336</c:v>
                </c:pt>
                <c:pt idx="339029">
                  <c:v>45009.243055555555</c:v>
                </c:pt>
                <c:pt idx="339030">
                  <c:v>45009.246527777781</c:v>
                </c:pt>
                <c:pt idx="339031">
                  <c:v>45009.25</c:v>
                </c:pt>
                <c:pt idx="339032">
                  <c:v>45009.253472222219</c:v>
                </c:pt>
                <c:pt idx="339033">
                  <c:v>45009.256944444445</c:v>
                </c:pt>
                <c:pt idx="339034">
                  <c:v>45009.260416666664</c:v>
                </c:pt>
                <c:pt idx="339035">
                  <c:v>45009.263888888891</c:v>
                </c:pt>
                <c:pt idx="339036">
                  <c:v>45009.267361111109</c:v>
                </c:pt>
                <c:pt idx="339037">
                  <c:v>45009.270833333336</c:v>
                </c:pt>
                <c:pt idx="339038">
                  <c:v>45009.274305555555</c:v>
                </c:pt>
                <c:pt idx="339039">
                  <c:v>45009.277777777781</c:v>
                </c:pt>
                <c:pt idx="339040">
                  <c:v>45009.28125</c:v>
                </c:pt>
                <c:pt idx="339041">
                  <c:v>45009.284722222219</c:v>
                </c:pt>
                <c:pt idx="339042">
                  <c:v>45009.288194444445</c:v>
                </c:pt>
                <c:pt idx="339043">
                  <c:v>45009.291666666664</c:v>
                </c:pt>
                <c:pt idx="339044">
                  <c:v>45009.295138888891</c:v>
                </c:pt>
                <c:pt idx="339045">
                  <c:v>45009.298611111109</c:v>
                </c:pt>
                <c:pt idx="339046">
                  <c:v>45009.302083333336</c:v>
                </c:pt>
                <c:pt idx="339047">
                  <c:v>45009.305555555555</c:v>
                </c:pt>
                <c:pt idx="339048">
                  <c:v>45009.309027777781</c:v>
                </c:pt>
                <c:pt idx="339049">
                  <c:v>45009.3125</c:v>
                </c:pt>
                <c:pt idx="339050">
                  <c:v>45009.315972222219</c:v>
                </c:pt>
                <c:pt idx="339051">
                  <c:v>45009.319444444445</c:v>
                </c:pt>
                <c:pt idx="339052">
                  <c:v>45009.322916666664</c:v>
                </c:pt>
                <c:pt idx="339053">
                  <c:v>45009.326388888891</c:v>
                </c:pt>
                <c:pt idx="339054">
                  <c:v>45009.329861111109</c:v>
                </c:pt>
                <c:pt idx="339055">
                  <c:v>45009.333333333336</c:v>
                </c:pt>
                <c:pt idx="339056">
                  <c:v>45009.336805555555</c:v>
                </c:pt>
                <c:pt idx="339057">
                  <c:v>45009.340277777781</c:v>
                </c:pt>
                <c:pt idx="339058">
                  <c:v>45009.34375</c:v>
                </c:pt>
                <c:pt idx="339059">
                  <c:v>45009.347222222219</c:v>
                </c:pt>
                <c:pt idx="339060">
                  <c:v>45009.350694444445</c:v>
                </c:pt>
                <c:pt idx="339061">
                  <c:v>45009.354166666664</c:v>
                </c:pt>
                <c:pt idx="339062">
                  <c:v>45009.357638888891</c:v>
                </c:pt>
                <c:pt idx="339063">
                  <c:v>45009.361111111109</c:v>
                </c:pt>
                <c:pt idx="339064">
                  <c:v>45009.364583333336</c:v>
                </c:pt>
                <c:pt idx="339065">
                  <c:v>45009.368055555555</c:v>
                </c:pt>
                <c:pt idx="339066">
                  <c:v>45009.371527777781</c:v>
                </c:pt>
                <c:pt idx="339067">
                  <c:v>45009.375</c:v>
                </c:pt>
                <c:pt idx="339068">
                  <c:v>45009.378472222219</c:v>
                </c:pt>
                <c:pt idx="339069">
                  <c:v>45009.381944444445</c:v>
                </c:pt>
                <c:pt idx="339070">
                  <c:v>45009.385416666664</c:v>
                </c:pt>
                <c:pt idx="339071">
                  <c:v>45009.388888888891</c:v>
                </c:pt>
                <c:pt idx="339072">
                  <c:v>45009.392361111109</c:v>
                </c:pt>
                <c:pt idx="339073">
                  <c:v>45009.395833333336</c:v>
                </c:pt>
                <c:pt idx="339074">
                  <c:v>45009.399305555555</c:v>
                </c:pt>
                <c:pt idx="339075">
                  <c:v>45009.402777777781</c:v>
                </c:pt>
                <c:pt idx="339076">
                  <c:v>45009.40625</c:v>
                </c:pt>
                <c:pt idx="339077">
                  <c:v>45009.409722222219</c:v>
                </c:pt>
                <c:pt idx="339078">
                  <c:v>45009.413194444445</c:v>
                </c:pt>
                <c:pt idx="339079">
                  <c:v>45009.416666666664</c:v>
                </c:pt>
                <c:pt idx="339080">
                  <c:v>45009.420138888891</c:v>
                </c:pt>
                <c:pt idx="339081">
                  <c:v>45009.423611111109</c:v>
                </c:pt>
                <c:pt idx="339082">
                  <c:v>45009.427083333336</c:v>
                </c:pt>
                <c:pt idx="339083">
                  <c:v>45009.430555555555</c:v>
                </c:pt>
                <c:pt idx="339084">
                  <c:v>45009.434027777781</c:v>
                </c:pt>
                <c:pt idx="339085">
                  <c:v>45009.4375</c:v>
                </c:pt>
                <c:pt idx="339086">
                  <c:v>45009.440972222219</c:v>
                </c:pt>
                <c:pt idx="339087">
                  <c:v>45009.444444444445</c:v>
                </c:pt>
                <c:pt idx="339088">
                  <c:v>45009.447916666664</c:v>
                </c:pt>
                <c:pt idx="339089">
                  <c:v>45009.451388888891</c:v>
                </c:pt>
                <c:pt idx="339090">
                  <c:v>45009.454861111109</c:v>
                </c:pt>
                <c:pt idx="339091">
                  <c:v>45009.458333333336</c:v>
                </c:pt>
                <c:pt idx="339092">
                  <c:v>45009.461805555555</c:v>
                </c:pt>
                <c:pt idx="339093">
                  <c:v>45009.465277777781</c:v>
                </c:pt>
                <c:pt idx="339094">
                  <c:v>45009.46875</c:v>
                </c:pt>
                <c:pt idx="339095">
                  <c:v>45009.472222222219</c:v>
                </c:pt>
                <c:pt idx="339096">
                  <c:v>45009.475694444445</c:v>
                </c:pt>
                <c:pt idx="339097">
                  <c:v>45009.479166666664</c:v>
                </c:pt>
                <c:pt idx="339098">
                  <c:v>45009.482638888891</c:v>
                </c:pt>
                <c:pt idx="339099">
                  <c:v>45009.486111111109</c:v>
                </c:pt>
                <c:pt idx="339100">
                  <c:v>45009.489583333336</c:v>
                </c:pt>
                <c:pt idx="339101">
                  <c:v>45009.493055555555</c:v>
                </c:pt>
                <c:pt idx="339102">
                  <c:v>45009.496527777781</c:v>
                </c:pt>
                <c:pt idx="339103">
                  <c:v>45009.5</c:v>
                </c:pt>
                <c:pt idx="339104">
                  <c:v>45009.503472222219</c:v>
                </c:pt>
                <c:pt idx="339105">
                  <c:v>45009.506944444445</c:v>
                </c:pt>
                <c:pt idx="339106">
                  <c:v>45009.510416666664</c:v>
                </c:pt>
                <c:pt idx="339107">
                  <c:v>45009.513888888891</c:v>
                </c:pt>
                <c:pt idx="339108">
                  <c:v>45009.517361111109</c:v>
                </c:pt>
                <c:pt idx="339109">
                  <c:v>45009.520833333336</c:v>
                </c:pt>
                <c:pt idx="339110">
                  <c:v>45009.524305555555</c:v>
                </c:pt>
                <c:pt idx="339111">
                  <c:v>45009.527777777781</c:v>
                </c:pt>
                <c:pt idx="339112">
                  <c:v>45009.53125</c:v>
                </c:pt>
                <c:pt idx="339113">
                  <c:v>45009.534722222219</c:v>
                </c:pt>
                <c:pt idx="339114">
                  <c:v>45009.538194444445</c:v>
                </c:pt>
                <c:pt idx="339115">
                  <c:v>45009.541666666664</c:v>
                </c:pt>
                <c:pt idx="339116">
                  <c:v>45009.545138888891</c:v>
                </c:pt>
                <c:pt idx="339117">
                  <c:v>45009.548611111109</c:v>
                </c:pt>
                <c:pt idx="339118">
                  <c:v>45009.552083333336</c:v>
                </c:pt>
                <c:pt idx="339119">
                  <c:v>45009.555555555555</c:v>
                </c:pt>
                <c:pt idx="339120">
                  <c:v>45009.559027777781</c:v>
                </c:pt>
                <c:pt idx="339121">
                  <c:v>45009.5625</c:v>
                </c:pt>
                <c:pt idx="339122">
                  <c:v>45009.565972222219</c:v>
                </c:pt>
                <c:pt idx="339123">
                  <c:v>45009.569444444445</c:v>
                </c:pt>
                <c:pt idx="339124">
                  <c:v>45009.572916666664</c:v>
                </c:pt>
                <c:pt idx="339125">
                  <c:v>45009.576388888891</c:v>
                </c:pt>
                <c:pt idx="339126">
                  <c:v>45009.579861111109</c:v>
                </c:pt>
                <c:pt idx="339127">
                  <c:v>45009.583333333336</c:v>
                </c:pt>
                <c:pt idx="339128">
                  <c:v>45009.586805555555</c:v>
                </c:pt>
                <c:pt idx="339129">
                  <c:v>45009.590277777781</c:v>
                </c:pt>
                <c:pt idx="339130">
                  <c:v>45009.59375</c:v>
                </c:pt>
                <c:pt idx="339131">
                  <c:v>45009.597222222219</c:v>
                </c:pt>
                <c:pt idx="339132">
                  <c:v>45009.600694444445</c:v>
                </c:pt>
                <c:pt idx="339133">
                  <c:v>45009.604166666664</c:v>
                </c:pt>
                <c:pt idx="339134">
                  <c:v>45009.607638888891</c:v>
                </c:pt>
                <c:pt idx="339135">
                  <c:v>45009.611111111109</c:v>
                </c:pt>
                <c:pt idx="339136">
                  <c:v>45009.614583333336</c:v>
                </c:pt>
                <c:pt idx="339137">
                  <c:v>45009.618055555555</c:v>
                </c:pt>
                <c:pt idx="339138">
                  <c:v>45009.621527777781</c:v>
                </c:pt>
                <c:pt idx="339139">
                  <c:v>45009.625</c:v>
                </c:pt>
                <c:pt idx="339140">
                  <c:v>45009.628472222219</c:v>
                </c:pt>
                <c:pt idx="339141">
                  <c:v>45009.631944444445</c:v>
                </c:pt>
                <c:pt idx="339142">
                  <c:v>45009.635416666664</c:v>
                </c:pt>
                <c:pt idx="339143">
                  <c:v>45009.638888888891</c:v>
                </c:pt>
                <c:pt idx="339144">
                  <c:v>45009.642361111109</c:v>
                </c:pt>
                <c:pt idx="339145">
                  <c:v>45009.645833333336</c:v>
                </c:pt>
                <c:pt idx="339146">
                  <c:v>45009.649305555555</c:v>
                </c:pt>
                <c:pt idx="339147">
                  <c:v>45009.652777777781</c:v>
                </c:pt>
                <c:pt idx="339148">
                  <c:v>45009.65625</c:v>
                </c:pt>
                <c:pt idx="339149">
                  <c:v>45009.659722222219</c:v>
                </c:pt>
                <c:pt idx="339150">
                  <c:v>45009.663194444445</c:v>
                </c:pt>
                <c:pt idx="339151">
                  <c:v>45009.666666666664</c:v>
                </c:pt>
                <c:pt idx="339152">
                  <c:v>45009.670138888891</c:v>
                </c:pt>
                <c:pt idx="339153">
                  <c:v>45009.673611111109</c:v>
                </c:pt>
                <c:pt idx="339154">
                  <c:v>45009.677083333336</c:v>
                </c:pt>
                <c:pt idx="339155">
                  <c:v>45009.680555555555</c:v>
                </c:pt>
                <c:pt idx="339156">
                  <c:v>45009.684027777781</c:v>
                </c:pt>
                <c:pt idx="339157">
                  <c:v>45009.6875</c:v>
                </c:pt>
                <c:pt idx="339158">
                  <c:v>45009.690972222219</c:v>
                </c:pt>
                <c:pt idx="339159">
                  <c:v>45009.694444444445</c:v>
                </c:pt>
                <c:pt idx="339160">
                  <c:v>45009.697916666664</c:v>
                </c:pt>
                <c:pt idx="339161">
                  <c:v>45009.701388888891</c:v>
                </c:pt>
                <c:pt idx="339162">
                  <c:v>45009.704861111109</c:v>
                </c:pt>
                <c:pt idx="339163">
                  <c:v>45009.708333333336</c:v>
                </c:pt>
                <c:pt idx="339164">
                  <c:v>45009.711805555555</c:v>
                </c:pt>
                <c:pt idx="339165">
                  <c:v>45009.715277777781</c:v>
                </c:pt>
                <c:pt idx="339166">
                  <c:v>45009.71875</c:v>
                </c:pt>
                <c:pt idx="339167">
                  <c:v>45009.722222222219</c:v>
                </c:pt>
                <c:pt idx="339168">
                  <c:v>45009.725694444445</c:v>
                </c:pt>
                <c:pt idx="339169">
                  <c:v>45009.729166666664</c:v>
                </c:pt>
                <c:pt idx="339170">
                  <c:v>45009.732638888891</c:v>
                </c:pt>
                <c:pt idx="339171">
                  <c:v>45009.736111111109</c:v>
                </c:pt>
                <c:pt idx="339172">
                  <c:v>45009.739583333336</c:v>
                </c:pt>
                <c:pt idx="339173">
                  <c:v>45009.743055555555</c:v>
                </c:pt>
                <c:pt idx="339174">
                  <c:v>45009.746527777781</c:v>
                </c:pt>
                <c:pt idx="339175">
                  <c:v>45009.75</c:v>
                </c:pt>
                <c:pt idx="339176">
                  <c:v>45009.753472222219</c:v>
                </c:pt>
                <c:pt idx="339177">
                  <c:v>45009.756944444445</c:v>
                </c:pt>
                <c:pt idx="339178">
                  <c:v>45009.760416666664</c:v>
                </c:pt>
                <c:pt idx="339179">
                  <c:v>45009.763888888891</c:v>
                </c:pt>
                <c:pt idx="339180">
                  <c:v>45009.767361111109</c:v>
                </c:pt>
                <c:pt idx="339181">
                  <c:v>45009.770833333336</c:v>
                </c:pt>
                <c:pt idx="339182">
                  <c:v>45009.774305555555</c:v>
                </c:pt>
                <c:pt idx="339183">
                  <c:v>45009.777777777781</c:v>
                </c:pt>
                <c:pt idx="339184">
                  <c:v>45009.78125</c:v>
                </c:pt>
                <c:pt idx="339185">
                  <c:v>45009.784722222219</c:v>
                </c:pt>
                <c:pt idx="339186">
                  <c:v>45009.788194444445</c:v>
                </c:pt>
                <c:pt idx="339187">
                  <c:v>45009.791666666664</c:v>
                </c:pt>
                <c:pt idx="339188">
                  <c:v>45009.795138888891</c:v>
                </c:pt>
                <c:pt idx="339189">
                  <c:v>45009.798611111109</c:v>
                </c:pt>
                <c:pt idx="339190">
                  <c:v>45009.802083333336</c:v>
                </c:pt>
                <c:pt idx="339191">
                  <c:v>45009.805555555555</c:v>
                </c:pt>
                <c:pt idx="339192">
                  <c:v>45009.809027777781</c:v>
                </c:pt>
                <c:pt idx="339193">
                  <c:v>45009.8125</c:v>
                </c:pt>
                <c:pt idx="339194">
                  <c:v>45009.815972222219</c:v>
                </c:pt>
                <c:pt idx="339195">
                  <c:v>45009.819444444445</c:v>
                </c:pt>
                <c:pt idx="339196">
                  <c:v>45009.822916666664</c:v>
                </c:pt>
                <c:pt idx="339197">
                  <c:v>45009.826388888891</c:v>
                </c:pt>
                <c:pt idx="339198">
                  <c:v>45009.829861111109</c:v>
                </c:pt>
                <c:pt idx="339199">
                  <c:v>45009.833333333336</c:v>
                </c:pt>
                <c:pt idx="339200">
                  <c:v>45009.836805555555</c:v>
                </c:pt>
                <c:pt idx="339201">
                  <c:v>45009.840277777781</c:v>
                </c:pt>
                <c:pt idx="339202">
                  <c:v>45009.84375</c:v>
                </c:pt>
                <c:pt idx="339203">
                  <c:v>45009.847222222219</c:v>
                </c:pt>
                <c:pt idx="339204">
                  <c:v>45009.850694444445</c:v>
                </c:pt>
                <c:pt idx="339205">
                  <c:v>45009.854166666664</c:v>
                </c:pt>
                <c:pt idx="339206">
                  <c:v>45009.857638888891</c:v>
                </c:pt>
                <c:pt idx="339207">
                  <c:v>45009.861111111109</c:v>
                </c:pt>
                <c:pt idx="339208">
                  <c:v>45009.864583333336</c:v>
                </c:pt>
                <c:pt idx="339209">
                  <c:v>45009.868055555555</c:v>
                </c:pt>
                <c:pt idx="339210">
                  <c:v>45009.871527777781</c:v>
                </c:pt>
                <c:pt idx="339211">
                  <c:v>45009.875</c:v>
                </c:pt>
                <c:pt idx="339212">
                  <c:v>45009.878472222219</c:v>
                </c:pt>
                <c:pt idx="339213">
                  <c:v>45009.881944444445</c:v>
                </c:pt>
                <c:pt idx="339214">
                  <c:v>45009.885416666664</c:v>
                </c:pt>
                <c:pt idx="339215">
                  <c:v>45009.888888888891</c:v>
                </c:pt>
                <c:pt idx="339216">
                  <c:v>45009.892361111109</c:v>
                </c:pt>
                <c:pt idx="339217">
                  <c:v>45009.895833333336</c:v>
                </c:pt>
                <c:pt idx="339218">
                  <c:v>45009.899305555555</c:v>
                </c:pt>
                <c:pt idx="339219">
                  <c:v>45009.902777777781</c:v>
                </c:pt>
                <c:pt idx="339220">
                  <c:v>45009.90625</c:v>
                </c:pt>
                <c:pt idx="339221">
                  <c:v>45009.909722222219</c:v>
                </c:pt>
                <c:pt idx="339222">
                  <c:v>45009.913194444445</c:v>
                </c:pt>
                <c:pt idx="339223">
                  <c:v>45009.916666666664</c:v>
                </c:pt>
                <c:pt idx="339224">
                  <c:v>45009.920138888891</c:v>
                </c:pt>
                <c:pt idx="339225">
                  <c:v>45009.923611111109</c:v>
                </c:pt>
                <c:pt idx="339226">
                  <c:v>45009.927083333336</c:v>
                </c:pt>
                <c:pt idx="339227">
                  <c:v>45009.930555555555</c:v>
                </c:pt>
                <c:pt idx="339228">
                  <c:v>45009.934027777781</c:v>
                </c:pt>
                <c:pt idx="339229">
                  <c:v>45009.9375</c:v>
                </c:pt>
                <c:pt idx="339230">
                  <c:v>45009.940972222219</c:v>
                </c:pt>
                <c:pt idx="339231">
                  <c:v>45009.944444444445</c:v>
                </c:pt>
                <c:pt idx="339232">
                  <c:v>45009.947916666664</c:v>
                </c:pt>
                <c:pt idx="339233">
                  <c:v>45009.951388888891</c:v>
                </c:pt>
                <c:pt idx="339234">
                  <c:v>45009.954861111109</c:v>
                </c:pt>
                <c:pt idx="339235">
                  <c:v>45009.958333333336</c:v>
                </c:pt>
                <c:pt idx="339236">
                  <c:v>45009.961805555555</c:v>
                </c:pt>
                <c:pt idx="339237">
                  <c:v>45009.965277777781</c:v>
                </c:pt>
                <c:pt idx="339238">
                  <c:v>45009.96875</c:v>
                </c:pt>
                <c:pt idx="339239">
                  <c:v>45009.972222222219</c:v>
                </c:pt>
                <c:pt idx="339240">
                  <c:v>45009.975694444445</c:v>
                </c:pt>
                <c:pt idx="339241">
                  <c:v>45009.979166666664</c:v>
                </c:pt>
                <c:pt idx="339242">
                  <c:v>45009.982638888891</c:v>
                </c:pt>
                <c:pt idx="339243">
                  <c:v>45009.986111111109</c:v>
                </c:pt>
                <c:pt idx="339244">
                  <c:v>45009.989583333336</c:v>
                </c:pt>
                <c:pt idx="339245">
                  <c:v>45009.993055555555</c:v>
                </c:pt>
                <c:pt idx="339246">
                  <c:v>45009.996527777781</c:v>
                </c:pt>
                <c:pt idx="339247">
                  <c:v>45010</c:v>
                </c:pt>
                <c:pt idx="339248">
                  <c:v>45010.003472222219</c:v>
                </c:pt>
                <c:pt idx="339249">
                  <c:v>45010.006944444445</c:v>
                </c:pt>
                <c:pt idx="339250">
                  <c:v>45010.010416666664</c:v>
                </c:pt>
                <c:pt idx="339251">
                  <c:v>45010.013888888891</c:v>
                </c:pt>
                <c:pt idx="339252">
                  <c:v>45010.017361111109</c:v>
                </c:pt>
                <c:pt idx="339253">
                  <c:v>45010.020833333336</c:v>
                </c:pt>
                <c:pt idx="339254">
                  <c:v>45010.024305555555</c:v>
                </c:pt>
                <c:pt idx="339255">
                  <c:v>45010.027777777781</c:v>
                </c:pt>
                <c:pt idx="339256">
                  <c:v>45010.03125</c:v>
                </c:pt>
                <c:pt idx="339257">
                  <c:v>45010.034722222219</c:v>
                </c:pt>
                <c:pt idx="339258">
                  <c:v>45010.038194444445</c:v>
                </c:pt>
                <c:pt idx="339259">
                  <c:v>45010.041666666664</c:v>
                </c:pt>
                <c:pt idx="339260">
                  <c:v>45010.045138888891</c:v>
                </c:pt>
                <c:pt idx="339261">
                  <c:v>45010.048611111109</c:v>
                </c:pt>
                <c:pt idx="339262">
                  <c:v>45010.052083333336</c:v>
                </c:pt>
                <c:pt idx="339263">
                  <c:v>45010.055555555555</c:v>
                </c:pt>
                <c:pt idx="339264">
                  <c:v>45010.059027777781</c:v>
                </c:pt>
                <c:pt idx="339265">
                  <c:v>45010.0625</c:v>
                </c:pt>
                <c:pt idx="339266">
                  <c:v>45010.065972222219</c:v>
                </c:pt>
                <c:pt idx="339267">
                  <c:v>45010.069444444445</c:v>
                </c:pt>
                <c:pt idx="339268">
                  <c:v>45010.072916666664</c:v>
                </c:pt>
                <c:pt idx="339269">
                  <c:v>45010.076388888891</c:v>
                </c:pt>
                <c:pt idx="339270">
                  <c:v>45010.079861111109</c:v>
                </c:pt>
                <c:pt idx="339271">
                  <c:v>45010.083333333336</c:v>
                </c:pt>
                <c:pt idx="339272">
                  <c:v>45010.086805555555</c:v>
                </c:pt>
                <c:pt idx="339273">
                  <c:v>45010.090277777781</c:v>
                </c:pt>
                <c:pt idx="339274">
                  <c:v>45010.09375</c:v>
                </c:pt>
                <c:pt idx="339275">
                  <c:v>45010.097222222219</c:v>
                </c:pt>
                <c:pt idx="339276">
                  <c:v>45010.100694444445</c:v>
                </c:pt>
                <c:pt idx="339277">
                  <c:v>45010.104166666664</c:v>
                </c:pt>
                <c:pt idx="339278">
                  <c:v>45010.107638888891</c:v>
                </c:pt>
                <c:pt idx="339279">
                  <c:v>45010.111111111109</c:v>
                </c:pt>
                <c:pt idx="339280">
                  <c:v>45010.114583333336</c:v>
                </c:pt>
                <c:pt idx="339281">
                  <c:v>45010.118055555555</c:v>
                </c:pt>
                <c:pt idx="339282">
                  <c:v>45010.121527777781</c:v>
                </c:pt>
                <c:pt idx="339283">
                  <c:v>45010.125</c:v>
                </c:pt>
                <c:pt idx="339284">
                  <c:v>45010.128472222219</c:v>
                </c:pt>
                <c:pt idx="339285">
                  <c:v>45010.131944444445</c:v>
                </c:pt>
                <c:pt idx="339286">
                  <c:v>45010.135416666664</c:v>
                </c:pt>
                <c:pt idx="339287">
                  <c:v>45010.138888888891</c:v>
                </c:pt>
                <c:pt idx="339288">
                  <c:v>45010.142361111109</c:v>
                </c:pt>
                <c:pt idx="339289">
                  <c:v>45010.145833333336</c:v>
                </c:pt>
                <c:pt idx="339290">
                  <c:v>45010.149305555555</c:v>
                </c:pt>
                <c:pt idx="339291">
                  <c:v>45010.152777777781</c:v>
                </c:pt>
                <c:pt idx="339292">
                  <c:v>45010.15625</c:v>
                </c:pt>
                <c:pt idx="339293">
                  <c:v>45010.159722222219</c:v>
                </c:pt>
                <c:pt idx="339294">
                  <c:v>45010.163194444445</c:v>
                </c:pt>
                <c:pt idx="339295">
                  <c:v>45010.166666666664</c:v>
                </c:pt>
                <c:pt idx="339296">
                  <c:v>45010.170138888891</c:v>
                </c:pt>
                <c:pt idx="339297">
                  <c:v>45010.173611111109</c:v>
                </c:pt>
                <c:pt idx="339298">
                  <c:v>45010.177083333336</c:v>
                </c:pt>
                <c:pt idx="339299">
                  <c:v>45010.180555555555</c:v>
                </c:pt>
                <c:pt idx="339300">
                  <c:v>45010.184027777781</c:v>
                </c:pt>
                <c:pt idx="339301">
                  <c:v>45010.1875</c:v>
                </c:pt>
                <c:pt idx="339302">
                  <c:v>45010.190972222219</c:v>
                </c:pt>
                <c:pt idx="339303">
                  <c:v>45010.194444444445</c:v>
                </c:pt>
                <c:pt idx="339304">
                  <c:v>45010.197916666664</c:v>
                </c:pt>
                <c:pt idx="339305">
                  <c:v>45010.201388888891</c:v>
                </c:pt>
                <c:pt idx="339306">
                  <c:v>45010.204861111109</c:v>
                </c:pt>
                <c:pt idx="339307">
                  <c:v>45010.208333333336</c:v>
                </c:pt>
                <c:pt idx="339308">
                  <c:v>45010.211805555555</c:v>
                </c:pt>
                <c:pt idx="339309">
                  <c:v>45010.215277777781</c:v>
                </c:pt>
                <c:pt idx="339310">
                  <c:v>45010.21875</c:v>
                </c:pt>
                <c:pt idx="339311">
                  <c:v>45010.222222222219</c:v>
                </c:pt>
                <c:pt idx="339312">
                  <c:v>45010.225694444445</c:v>
                </c:pt>
                <c:pt idx="339313">
                  <c:v>45010.229166666664</c:v>
                </c:pt>
                <c:pt idx="339314">
                  <c:v>45010.232638888891</c:v>
                </c:pt>
                <c:pt idx="339315">
                  <c:v>45010.236111111109</c:v>
                </c:pt>
                <c:pt idx="339316">
                  <c:v>45010.239583333336</c:v>
                </c:pt>
                <c:pt idx="339317">
                  <c:v>45010.243055555555</c:v>
                </c:pt>
                <c:pt idx="339318">
                  <c:v>45010.246527777781</c:v>
                </c:pt>
                <c:pt idx="339319">
                  <c:v>45010.25</c:v>
                </c:pt>
                <c:pt idx="339320">
                  <c:v>45010.253472222219</c:v>
                </c:pt>
                <c:pt idx="339321">
                  <c:v>45010.256944444445</c:v>
                </c:pt>
                <c:pt idx="339322">
                  <c:v>45010.260416666664</c:v>
                </c:pt>
                <c:pt idx="339323">
                  <c:v>45010.263888888891</c:v>
                </c:pt>
                <c:pt idx="339324">
                  <c:v>45010.267361111109</c:v>
                </c:pt>
                <c:pt idx="339325">
                  <c:v>45010.270833333336</c:v>
                </c:pt>
                <c:pt idx="339326">
                  <c:v>45010.274305555555</c:v>
                </c:pt>
                <c:pt idx="339327">
                  <c:v>45010.277777777781</c:v>
                </c:pt>
                <c:pt idx="339328">
                  <c:v>45010.28125</c:v>
                </c:pt>
                <c:pt idx="339329">
                  <c:v>45010.284722222219</c:v>
                </c:pt>
                <c:pt idx="339330">
                  <c:v>45010.288194444445</c:v>
                </c:pt>
                <c:pt idx="339331">
                  <c:v>45010.291666666664</c:v>
                </c:pt>
                <c:pt idx="339332">
                  <c:v>45010.295138888891</c:v>
                </c:pt>
                <c:pt idx="339333">
                  <c:v>45010.298611111109</c:v>
                </c:pt>
                <c:pt idx="339334">
                  <c:v>45010.302083333336</c:v>
                </c:pt>
                <c:pt idx="339335">
                  <c:v>45010.305555555555</c:v>
                </c:pt>
                <c:pt idx="339336">
                  <c:v>45010.309027777781</c:v>
                </c:pt>
                <c:pt idx="339337">
                  <c:v>45010.3125</c:v>
                </c:pt>
                <c:pt idx="339338">
                  <c:v>45010.315972222219</c:v>
                </c:pt>
                <c:pt idx="339339">
                  <c:v>45010.319444444445</c:v>
                </c:pt>
                <c:pt idx="339340">
                  <c:v>45010.322916666664</c:v>
                </c:pt>
                <c:pt idx="339341">
                  <c:v>45010.326388888891</c:v>
                </c:pt>
                <c:pt idx="339342">
                  <c:v>45010.329861111109</c:v>
                </c:pt>
                <c:pt idx="339343">
                  <c:v>45010.333333333336</c:v>
                </c:pt>
                <c:pt idx="339344">
                  <c:v>45010.336805555555</c:v>
                </c:pt>
                <c:pt idx="339345">
                  <c:v>45010.340277777781</c:v>
                </c:pt>
                <c:pt idx="339346">
                  <c:v>45010.34375</c:v>
                </c:pt>
                <c:pt idx="339347">
                  <c:v>45010.347222222219</c:v>
                </c:pt>
                <c:pt idx="339348">
                  <c:v>45010.350694444445</c:v>
                </c:pt>
                <c:pt idx="339349">
                  <c:v>45010.354166666664</c:v>
                </c:pt>
                <c:pt idx="339350">
                  <c:v>45010.357638888891</c:v>
                </c:pt>
                <c:pt idx="339351">
                  <c:v>45010.361111111109</c:v>
                </c:pt>
                <c:pt idx="339352">
                  <c:v>45010.364583333336</c:v>
                </c:pt>
                <c:pt idx="339353">
                  <c:v>45010.368055555555</c:v>
                </c:pt>
                <c:pt idx="339354">
                  <c:v>45010.371527777781</c:v>
                </c:pt>
                <c:pt idx="339355">
                  <c:v>45010.375</c:v>
                </c:pt>
                <c:pt idx="339356">
                  <c:v>45010.378472222219</c:v>
                </c:pt>
                <c:pt idx="339357">
                  <c:v>45010.381944444445</c:v>
                </c:pt>
                <c:pt idx="339358">
                  <c:v>45010.385416666664</c:v>
                </c:pt>
                <c:pt idx="339359">
                  <c:v>45010.388888888891</c:v>
                </c:pt>
                <c:pt idx="339360">
                  <c:v>45010.392361111109</c:v>
                </c:pt>
                <c:pt idx="339361">
                  <c:v>45010.395833333336</c:v>
                </c:pt>
                <c:pt idx="339362">
                  <c:v>45010.399305555555</c:v>
                </c:pt>
                <c:pt idx="339363">
                  <c:v>45010.402777777781</c:v>
                </c:pt>
                <c:pt idx="339364">
                  <c:v>45010.40625</c:v>
                </c:pt>
                <c:pt idx="339365">
                  <c:v>45010.409722222219</c:v>
                </c:pt>
                <c:pt idx="339366">
                  <c:v>45010.413194444445</c:v>
                </c:pt>
                <c:pt idx="339367">
                  <c:v>45010.416666666664</c:v>
                </c:pt>
                <c:pt idx="339368">
                  <c:v>45010.420138888891</c:v>
                </c:pt>
                <c:pt idx="339369">
                  <c:v>45010.423611111109</c:v>
                </c:pt>
                <c:pt idx="339370">
                  <c:v>45010.427083333336</c:v>
                </c:pt>
                <c:pt idx="339371">
                  <c:v>45010.430555555555</c:v>
                </c:pt>
                <c:pt idx="339372">
                  <c:v>45010.434027777781</c:v>
                </c:pt>
                <c:pt idx="339373">
                  <c:v>45010.4375</c:v>
                </c:pt>
                <c:pt idx="339374">
                  <c:v>45010.440972222219</c:v>
                </c:pt>
                <c:pt idx="339375">
                  <c:v>45010.444444444445</c:v>
                </c:pt>
                <c:pt idx="339376">
                  <c:v>45010.447916666664</c:v>
                </c:pt>
                <c:pt idx="339377">
                  <c:v>45010.451388888891</c:v>
                </c:pt>
                <c:pt idx="339378">
                  <c:v>45010.454861111109</c:v>
                </c:pt>
                <c:pt idx="339379">
                  <c:v>45010.458333333336</c:v>
                </c:pt>
                <c:pt idx="339380">
                  <c:v>45010.461805555555</c:v>
                </c:pt>
                <c:pt idx="339381">
                  <c:v>45010.465277777781</c:v>
                </c:pt>
                <c:pt idx="339382">
                  <c:v>45010.46875</c:v>
                </c:pt>
                <c:pt idx="339383">
                  <c:v>45010.472222222219</c:v>
                </c:pt>
                <c:pt idx="339384">
                  <c:v>45010.475694444445</c:v>
                </c:pt>
                <c:pt idx="339385">
                  <c:v>45010.479166666664</c:v>
                </c:pt>
                <c:pt idx="339386">
                  <c:v>45010.482638888891</c:v>
                </c:pt>
                <c:pt idx="339387">
                  <c:v>45010.486111111109</c:v>
                </c:pt>
                <c:pt idx="339388">
                  <c:v>45010.489583333336</c:v>
                </c:pt>
                <c:pt idx="339389">
                  <c:v>45010.493055555555</c:v>
                </c:pt>
                <c:pt idx="339390">
                  <c:v>45010.496527777781</c:v>
                </c:pt>
                <c:pt idx="339391">
                  <c:v>45010.5</c:v>
                </c:pt>
                <c:pt idx="339392">
                  <c:v>45010.503472222219</c:v>
                </c:pt>
                <c:pt idx="339393">
                  <c:v>45010.506944444445</c:v>
                </c:pt>
                <c:pt idx="339394">
                  <c:v>45010.510416666664</c:v>
                </c:pt>
                <c:pt idx="339395">
                  <c:v>45010.513888888891</c:v>
                </c:pt>
                <c:pt idx="339396">
                  <c:v>45010.517361111109</c:v>
                </c:pt>
                <c:pt idx="339397">
                  <c:v>45010.520833333336</c:v>
                </c:pt>
                <c:pt idx="339398">
                  <c:v>45010.524305555555</c:v>
                </c:pt>
                <c:pt idx="339399">
                  <c:v>45010.527777777781</c:v>
                </c:pt>
                <c:pt idx="339400">
                  <c:v>45010.53125</c:v>
                </c:pt>
                <c:pt idx="339401">
                  <c:v>45010.534722222219</c:v>
                </c:pt>
                <c:pt idx="339402">
                  <c:v>45010.538194444445</c:v>
                </c:pt>
                <c:pt idx="339403">
                  <c:v>45010.541666666664</c:v>
                </c:pt>
                <c:pt idx="339404">
                  <c:v>45010.545138888891</c:v>
                </c:pt>
                <c:pt idx="339405">
                  <c:v>45010.548611111109</c:v>
                </c:pt>
                <c:pt idx="339406">
                  <c:v>45010.552083333336</c:v>
                </c:pt>
                <c:pt idx="339407">
                  <c:v>45010.555555555555</c:v>
                </c:pt>
                <c:pt idx="339408">
                  <c:v>45010.559027777781</c:v>
                </c:pt>
                <c:pt idx="339409">
                  <c:v>45010.5625</c:v>
                </c:pt>
                <c:pt idx="339410">
                  <c:v>45010.565972222219</c:v>
                </c:pt>
                <c:pt idx="339411">
                  <c:v>45010.569444444445</c:v>
                </c:pt>
                <c:pt idx="339412">
                  <c:v>45010.572916666664</c:v>
                </c:pt>
                <c:pt idx="339413">
                  <c:v>45010.576388888891</c:v>
                </c:pt>
                <c:pt idx="339414">
                  <c:v>45010.579861111109</c:v>
                </c:pt>
                <c:pt idx="339415">
                  <c:v>45010.583333333336</c:v>
                </c:pt>
                <c:pt idx="339416">
                  <c:v>45010.586805555555</c:v>
                </c:pt>
                <c:pt idx="339417">
                  <c:v>45010.590277777781</c:v>
                </c:pt>
                <c:pt idx="339418">
                  <c:v>45010.59375</c:v>
                </c:pt>
                <c:pt idx="339419">
                  <c:v>45010.597222222219</c:v>
                </c:pt>
                <c:pt idx="339420">
                  <c:v>45010.600694444445</c:v>
                </c:pt>
                <c:pt idx="339421">
                  <c:v>45010.604166666664</c:v>
                </c:pt>
                <c:pt idx="339422">
                  <c:v>45010.607638888891</c:v>
                </c:pt>
                <c:pt idx="339423">
                  <c:v>45010.611111111109</c:v>
                </c:pt>
                <c:pt idx="339424">
                  <c:v>45010.614583333336</c:v>
                </c:pt>
                <c:pt idx="339425">
                  <c:v>45010.618055555555</c:v>
                </c:pt>
                <c:pt idx="339426">
                  <c:v>45010.621527777781</c:v>
                </c:pt>
                <c:pt idx="339427">
                  <c:v>45010.625</c:v>
                </c:pt>
                <c:pt idx="339428">
                  <c:v>45010.628472222219</c:v>
                </c:pt>
                <c:pt idx="339429">
                  <c:v>45010.631944444445</c:v>
                </c:pt>
                <c:pt idx="339430">
                  <c:v>45010.635416666664</c:v>
                </c:pt>
                <c:pt idx="339431">
                  <c:v>45010.638888888891</c:v>
                </c:pt>
                <c:pt idx="339432">
                  <c:v>45010.642361111109</c:v>
                </c:pt>
                <c:pt idx="339433">
                  <c:v>45010.645833333336</c:v>
                </c:pt>
                <c:pt idx="339434">
                  <c:v>45010.649305555555</c:v>
                </c:pt>
                <c:pt idx="339435">
                  <c:v>45010.652777777781</c:v>
                </c:pt>
                <c:pt idx="339436">
                  <c:v>45010.65625</c:v>
                </c:pt>
                <c:pt idx="339437">
                  <c:v>45010.659722222219</c:v>
                </c:pt>
                <c:pt idx="339438">
                  <c:v>45010.663194444445</c:v>
                </c:pt>
                <c:pt idx="339439">
                  <c:v>45010.666666666664</c:v>
                </c:pt>
                <c:pt idx="339440">
                  <c:v>45010.670138888891</c:v>
                </c:pt>
                <c:pt idx="339441">
                  <c:v>45010.673611111109</c:v>
                </c:pt>
                <c:pt idx="339442">
                  <c:v>45010.677083333336</c:v>
                </c:pt>
                <c:pt idx="339443">
                  <c:v>45010.680555555555</c:v>
                </c:pt>
                <c:pt idx="339444">
                  <c:v>45010.684027777781</c:v>
                </c:pt>
                <c:pt idx="339445">
                  <c:v>45010.6875</c:v>
                </c:pt>
                <c:pt idx="339446">
                  <c:v>45010.690972222219</c:v>
                </c:pt>
                <c:pt idx="339447">
                  <c:v>45010.694444444445</c:v>
                </c:pt>
                <c:pt idx="339448">
                  <c:v>45010.697916666664</c:v>
                </c:pt>
                <c:pt idx="339449">
                  <c:v>45010.701388888891</c:v>
                </c:pt>
                <c:pt idx="339450">
                  <c:v>45010.704861111109</c:v>
                </c:pt>
                <c:pt idx="339451">
                  <c:v>45010.708333333336</c:v>
                </c:pt>
                <c:pt idx="339452">
                  <c:v>45010.711805555555</c:v>
                </c:pt>
                <c:pt idx="339453">
                  <c:v>45010.715277777781</c:v>
                </c:pt>
                <c:pt idx="339454">
                  <c:v>45010.71875</c:v>
                </c:pt>
                <c:pt idx="339455">
                  <c:v>45010.722222222219</c:v>
                </c:pt>
                <c:pt idx="339456">
                  <c:v>45010.725694444445</c:v>
                </c:pt>
                <c:pt idx="339457">
                  <c:v>45010.729166666664</c:v>
                </c:pt>
                <c:pt idx="339458">
                  <c:v>45010.732638888891</c:v>
                </c:pt>
                <c:pt idx="339459">
                  <c:v>45010.736111111109</c:v>
                </c:pt>
                <c:pt idx="339460">
                  <c:v>45010.739583333336</c:v>
                </c:pt>
                <c:pt idx="339461">
                  <c:v>45010.743055555555</c:v>
                </c:pt>
                <c:pt idx="339462">
                  <c:v>45010.746527777781</c:v>
                </c:pt>
                <c:pt idx="339463">
                  <c:v>45010.75</c:v>
                </c:pt>
                <c:pt idx="339464">
                  <c:v>45010.753472222219</c:v>
                </c:pt>
                <c:pt idx="339465">
                  <c:v>45010.756944444445</c:v>
                </c:pt>
                <c:pt idx="339466">
                  <c:v>45010.760416666664</c:v>
                </c:pt>
                <c:pt idx="339467">
                  <c:v>45010.763888888891</c:v>
                </c:pt>
                <c:pt idx="339468">
                  <c:v>45010.767361111109</c:v>
                </c:pt>
                <c:pt idx="339469">
                  <c:v>45010.770833333336</c:v>
                </c:pt>
                <c:pt idx="339470">
                  <c:v>45010.774305555555</c:v>
                </c:pt>
                <c:pt idx="339471">
                  <c:v>45010.777777777781</c:v>
                </c:pt>
                <c:pt idx="339472">
                  <c:v>45010.78125</c:v>
                </c:pt>
                <c:pt idx="339473">
                  <c:v>45010.784722222219</c:v>
                </c:pt>
                <c:pt idx="339474">
                  <c:v>45010.788194444445</c:v>
                </c:pt>
                <c:pt idx="339475">
                  <c:v>45010.791666666664</c:v>
                </c:pt>
                <c:pt idx="339476">
                  <c:v>45010.795138888891</c:v>
                </c:pt>
                <c:pt idx="339477">
                  <c:v>45010.798611111109</c:v>
                </c:pt>
                <c:pt idx="339478">
                  <c:v>45010.802083333336</c:v>
                </c:pt>
                <c:pt idx="339479">
                  <c:v>45010.805555555555</c:v>
                </c:pt>
                <c:pt idx="339480">
                  <c:v>45010.809027777781</c:v>
                </c:pt>
                <c:pt idx="339481">
                  <c:v>45010.8125</c:v>
                </c:pt>
                <c:pt idx="339482">
                  <c:v>45010.815972222219</c:v>
                </c:pt>
                <c:pt idx="339483">
                  <c:v>45010.819444444445</c:v>
                </c:pt>
                <c:pt idx="339484">
                  <c:v>45010.822916666664</c:v>
                </c:pt>
                <c:pt idx="339485">
                  <c:v>45010.826388888891</c:v>
                </c:pt>
                <c:pt idx="339486">
                  <c:v>45010.829861111109</c:v>
                </c:pt>
                <c:pt idx="339487">
                  <c:v>45010.833333333336</c:v>
                </c:pt>
                <c:pt idx="339488">
                  <c:v>45010.836805555555</c:v>
                </c:pt>
                <c:pt idx="339489">
                  <c:v>45010.840277777781</c:v>
                </c:pt>
                <c:pt idx="339490">
                  <c:v>45010.84375</c:v>
                </c:pt>
                <c:pt idx="339491">
                  <c:v>45010.847222222219</c:v>
                </c:pt>
                <c:pt idx="339492">
                  <c:v>45010.850694444445</c:v>
                </c:pt>
                <c:pt idx="339493">
                  <c:v>45010.854166666664</c:v>
                </c:pt>
                <c:pt idx="339494">
                  <c:v>45010.857638888891</c:v>
                </c:pt>
                <c:pt idx="339495">
                  <c:v>45010.861111111109</c:v>
                </c:pt>
                <c:pt idx="339496">
                  <c:v>45010.864583333336</c:v>
                </c:pt>
                <c:pt idx="339497">
                  <c:v>45010.868055555555</c:v>
                </c:pt>
                <c:pt idx="339498">
                  <c:v>45010.871527777781</c:v>
                </c:pt>
                <c:pt idx="339499">
                  <c:v>45010.875</c:v>
                </c:pt>
                <c:pt idx="339500">
                  <c:v>45010.878472222219</c:v>
                </c:pt>
                <c:pt idx="339501">
                  <c:v>45010.881944444445</c:v>
                </c:pt>
                <c:pt idx="339502">
                  <c:v>45010.885416666664</c:v>
                </c:pt>
                <c:pt idx="339503">
                  <c:v>45010.888888888891</c:v>
                </c:pt>
                <c:pt idx="339504">
                  <c:v>45010.892361111109</c:v>
                </c:pt>
                <c:pt idx="339505">
                  <c:v>45010.895833333336</c:v>
                </c:pt>
                <c:pt idx="339506">
                  <c:v>45010.899305555555</c:v>
                </c:pt>
                <c:pt idx="339507">
                  <c:v>45010.902777777781</c:v>
                </c:pt>
                <c:pt idx="339508">
                  <c:v>45010.90625</c:v>
                </c:pt>
                <c:pt idx="339509">
                  <c:v>45010.909722222219</c:v>
                </c:pt>
                <c:pt idx="339510">
                  <c:v>45010.913194444445</c:v>
                </c:pt>
                <c:pt idx="339511">
                  <c:v>45010.916666666664</c:v>
                </c:pt>
                <c:pt idx="339512">
                  <c:v>45010.920138888891</c:v>
                </c:pt>
                <c:pt idx="339513">
                  <c:v>45010.923611111109</c:v>
                </c:pt>
                <c:pt idx="339514">
                  <c:v>45010.927083333336</c:v>
                </c:pt>
                <c:pt idx="339515">
                  <c:v>45010.930555555555</c:v>
                </c:pt>
                <c:pt idx="339516">
                  <c:v>45010.934027777781</c:v>
                </c:pt>
                <c:pt idx="339517">
                  <c:v>45010.9375</c:v>
                </c:pt>
                <c:pt idx="339518">
                  <c:v>45010.940972222219</c:v>
                </c:pt>
                <c:pt idx="339519">
                  <c:v>45010.944444444445</c:v>
                </c:pt>
                <c:pt idx="339520">
                  <c:v>45010.947916666664</c:v>
                </c:pt>
                <c:pt idx="339521">
                  <c:v>45010.951388888891</c:v>
                </c:pt>
                <c:pt idx="339522">
                  <c:v>45010.954861111109</c:v>
                </c:pt>
                <c:pt idx="339523">
                  <c:v>45010.958333333336</c:v>
                </c:pt>
                <c:pt idx="339524">
                  <c:v>45010.961805555555</c:v>
                </c:pt>
                <c:pt idx="339525">
                  <c:v>45010.965277777781</c:v>
                </c:pt>
                <c:pt idx="339526">
                  <c:v>45010.96875</c:v>
                </c:pt>
                <c:pt idx="339527">
                  <c:v>45010.972222222219</c:v>
                </c:pt>
                <c:pt idx="339528">
                  <c:v>45010.975694444445</c:v>
                </c:pt>
                <c:pt idx="339529">
                  <c:v>45010.979166666664</c:v>
                </c:pt>
                <c:pt idx="339530">
                  <c:v>45010.982638888891</c:v>
                </c:pt>
                <c:pt idx="339531">
                  <c:v>45010.986111111109</c:v>
                </c:pt>
                <c:pt idx="339532">
                  <c:v>45010.989583333336</c:v>
                </c:pt>
                <c:pt idx="339533">
                  <c:v>45010.993055555555</c:v>
                </c:pt>
                <c:pt idx="339534">
                  <c:v>45010.996527777781</c:v>
                </c:pt>
                <c:pt idx="339535">
                  <c:v>45011</c:v>
                </c:pt>
                <c:pt idx="339536">
                  <c:v>45011.003472222219</c:v>
                </c:pt>
                <c:pt idx="339537">
                  <c:v>45011.006944444445</c:v>
                </c:pt>
                <c:pt idx="339538">
                  <c:v>45011.010416666664</c:v>
                </c:pt>
                <c:pt idx="339539">
                  <c:v>45011.013888888891</c:v>
                </c:pt>
                <c:pt idx="339540">
                  <c:v>45011.017361111109</c:v>
                </c:pt>
                <c:pt idx="339541">
                  <c:v>45011.020833333336</c:v>
                </c:pt>
                <c:pt idx="339542">
                  <c:v>45011.024305555555</c:v>
                </c:pt>
                <c:pt idx="339543">
                  <c:v>45011.027777777781</c:v>
                </c:pt>
                <c:pt idx="339544">
                  <c:v>45011.03125</c:v>
                </c:pt>
                <c:pt idx="339545">
                  <c:v>45011.034722222219</c:v>
                </c:pt>
                <c:pt idx="339546">
                  <c:v>45011.038194444445</c:v>
                </c:pt>
                <c:pt idx="339547">
                  <c:v>45011.041666666664</c:v>
                </c:pt>
                <c:pt idx="339548">
                  <c:v>45011.045138888891</c:v>
                </c:pt>
                <c:pt idx="339549">
                  <c:v>45011.048611111109</c:v>
                </c:pt>
                <c:pt idx="339550">
                  <c:v>45011.052083333336</c:v>
                </c:pt>
                <c:pt idx="339551">
                  <c:v>45011.055555555555</c:v>
                </c:pt>
                <c:pt idx="339552">
                  <c:v>45011.059027777781</c:v>
                </c:pt>
                <c:pt idx="339553">
                  <c:v>45011.0625</c:v>
                </c:pt>
                <c:pt idx="339554">
                  <c:v>45011.065972222219</c:v>
                </c:pt>
                <c:pt idx="339555">
                  <c:v>45011.069444444445</c:v>
                </c:pt>
                <c:pt idx="339556">
                  <c:v>45011.072916666664</c:v>
                </c:pt>
                <c:pt idx="339557">
                  <c:v>45011.076388888891</c:v>
                </c:pt>
                <c:pt idx="339558">
                  <c:v>45011.079861111109</c:v>
                </c:pt>
                <c:pt idx="339559">
                  <c:v>45011.083333333336</c:v>
                </c:pt>
                <c:pt idx="339560">
                  <c:v>45011.086805555555</c:v>
                </c:pt>
                <c:pt idx="339561">
                  <c:v>45011.090277777781</c:v>
                </c:pt>
                <c:pt idx="339562">
                  <c:v>45011.09375</c:v>
                </c:pt>
                <c:pt idx="339563">
                  <c:v>45011.097222222219</c:v>
                </c:pt>
                <c:pt idx="339564">
                  <c:v>45011.100694444445</c:v>
                </c:pt>
                <c:pt idx="339565">
                  <c:v>45011.104166666664</c:v>
                </c:pt>
                <c:pt idx="339566">
                  <c:v>45011.107638888891</c:v>
                </c:pt>
                <c:pt idx="339567">
                  <c:v>45011.111111111109</c:v>
                </c:pt>
                <c:pt idx="339568">
                  <c:v>45011.114583333336</c:v>
                </c:pt>
                <c:pt idx="339569">
                  <c:v>45011.118055555555</c:v>
                </c:pt>
                <c:pt idx="339570">
                  <c:v>45011.121527777781</c:v>
                </c:pt>
                <c:pt idx="339571">
                  <c:v>45011.125</c:v>
                </c:pt>
                <c:pt idx="339572">
                  <c:v>45011.128472222219</c:v>
                </c:pt>
                <c:pt idx="339573">
                  <c:v>45011.131944444445</c:v>
                </c:pt>
                <c:pt idx="339574">
                  <c:v>45011.135416666664</c:v>
                </c:pt>
                <c:pt idx="339575">
                  <c:v>45011.138888888891</c:v>
                </c:pt>
                <c:pt idx="339576">
                  <c:v>45011.142361111109</c:v>
                </c:pt>
                <c:pt idx="339577">
                  <c:v>45011.145833333336</c:v>
                </c:pt>
                <c:pt idx="339578">
                  <c:v>45011.149305555555</c:v>
                </c:pt>
                <c:pt idx="339579">
                  <c:v>45011.152777777781</c:v>
                </c:pt>
                <c:pt idx="339580">
                  <c:v>45011.15625</c:v>
                </c:pt>
                <c:pt idx="339581">
                  <c:v>45011.159722222219</c:v>
                </c:pt>
                <c:pt idx="339582">
                  <c:v>45011.163194444445</c:v>
                </c:pt>
                <c:pt idx="339583">
                  <c:v>45011.166666666664</c:v>
                </c:pt>
                <c:pt idx="339584">
                  <c:v>45011.170138888891</c:v>
                </c:pt>
                <c:pt idx="339585">
                  <c:v>45011.173611111109</c:v>
                </c:pt>
                <c:pt idx="339586">
                  <c:v>45011.177083333336</c:v>
                </c:pt>
                <c:pt idx="339587">
                  <c:v>45011.180555555555</c:v>
                </c:pt>
                <c:pt idx="339588">
                  <c:v>45011.184027777781</c:v>
                </c:pt>
                <c:pt idx="339589">
                  <c:v>45011.1875</c:v>
                </c:pt>
                <c:pt idx="339590">
                  <c:v>45011.190972222219</c:v>
                </c:pt>
                <c:pt idx="339591">
                  <c:v>45011.194444444445</c:v>
                </c:pt>
                <c:pt idx="339592">
                  <c:v>45011.197916666664</c:v>
                </c:pt>
                <c:pt idx="339593">
                  <c:v>45011.201388888891</c:v>
                </c:pt>
                <c:pt idx="339594">
                  <c:v>45011.204861111109</c:v>
                </c:pt>
                <c:pt idx="339595">
                  <c:v>45011.208333333336</c:v>
                </c:pt>
                <c:pt idx="339596">
                  <c:v>45011.211805555555</c:v>
                </c:pt>
                <c:pt idx="339597">
                  <c:v>45011.215277777781</c:v>
                </c:pt>
                <c:pt idx="339598">
                  <c:v>45011.21875</c:v>
                </c:pt>
                <c:pt idx="339599">
                  <c:v>45011.222222222219</c:v>
                </c:pt>
                <c:pt idx="339600">
                  <c:v>45011.225694444445</c:v>
                </c:pt>
                <c:pt idx="339601">
                  <c:v>45011.229166666664</c:v>
                </c:pt>
                <c:pt idx="339602">
                  <c:v>45011.232638888891</c:v>
                </c:pt>
                <c:pt idx="339603">
                  <c:v>45011.236111111109</c:v>
                </c:pt>
                <c:pt idx="339604">
                  <c:v>45011.239583333336</c:v>
                </c:pt>
                <c:pt idx="339605">
                  <c:v>45011.243055555555</c:v>
                </c:pt>
                <c:pt idx="339606">
                  <c:v>45011.246527777781</c:v>
                </c:pt>
                <c:pt idx="339607">
                  <c:v>45011.25</c:v>
                </c:pt>
                <c:pt idx="339608">
                  <c:v>45011.253472222219</c:v>
                </c:pt>
                <c:pt idx="339609">
                  <c:v>45011.256944444445</c:v>
                </c:pt>
                <c:pt idx="339610">
                  <c:v>45011.260416666664</c:v>
                </c:pt>
                <c:pt idx="339611">
                  <c:v>45011.263888888891</c:v>
                </c:pt>
                <c:pt idx="339612">
                  <c:v>45011.267361111109</c:v>
                </c:pt>
                <c:pt idx="339613">
                  <c:v>45011.270833333336</c:v>
                </c:pt>
                <c:pt idx="339614">
                  <c:v>45011.274305555555</c:v>
                </c:pt>
                <c:pt idx="339615">
                  <c:v>45011.277777777781</c:v>
                </c:pt>
                <c:pt idx="339616">
                  <c:v>45011.28125</c:v>
                </c:pt>
                <c:pt idx="339617">
                  <c:v>45011.284722222219</c:v>
                </c:pt>
                <c:pt idx="339618">
                  <c:v>45011.288194444445</c:v>
                </c:pt>
                <c:pt idx="339619">
                  <c:v>45011.291666666664</c:v>
                </c:pt>
                <c:pt idx="339620">
                  <c:v>45011.295138888891</c:v>
                </c:pt>
                <c:pt idx="339621">
                  <c:v>45011.298611111109</c:v>
                </c:pt>
                <c:pt idx="339622">
                  <c:v>45011.302083333336</c:v>
                </c:pt>
                <c:pt idx="339623">
                  <c:v>45011.305555555555</c:v>
                </c:pt>
                <c:pt idx="339624">
                  <c:v>45011.309027777781</c:v>
                </c:pt>
                <c:pt idx="339625">
                  <c:v>45011.3125</c:v>
                </c:pt>
                <c:pt idx="339626">
                  <c:v>45011.315972222219</c:v>
                </c:pt>
                <c:pt idx="339627">
                  <c:v>45011.319444444445</c:v>
                </c:pt>
                <c:pt idx="339628">
                  <c:v>45011.322916666664</c:v>
                </c:pt>
                <c:pt idx="339629">
                  <c:v>45011.326388888891</c:v>
                </c:pt>
                <c:pt idx="339630">
                  <c:v>45011.329861111109</c:v>
                </c:pt>
                <c:pt idx="339631">
                  <c:v>45011.333333333336</c:v>
                </c:pt>
                <c:pt idx="339632">
                  <c:v>45011.336805555555</c:v>
                </c:pt>
                <c:pt idx="339633">
                  <c:v>45011.340277777781</c:v>
                </c:pt>
                <c:pt idx="339634">
                  <c:v>45011.34375</c:v>
                </c:pt>
                <c:pt idx="339635">
                  <c:v>45011.347222222219</c:v>
                </c:pt>
                <c:pt idx="339636">
                  <c:v>45011.350694444445</c:v>
                </c:pt>
                <c:pt idx="339637">
                  <c:v>45011.354166666664</c:v>
                </c:pt>
                <c:pt idx="339638">
                  <c:v>45011.357638888891</c:v>
                </c:pt>
                <c:pt idx="339639">
                  <c:v>45011.361111111109</c:v>
                </c:pt>
                <c:pt idx="339640">
                  <c:v>45011.364583333336</c:v>
                </c:pt>
                <c:pt idx="339641">
                  <c:v>45011.368055555555</c:v>
                </c:pt>
                <c:pt idx="339642">
                  <c:v>45011.371527777781</c:v>
                </c:pt>
                <c:pt idx="339643">
                  <c:v>45011.375</c:v>
                </c:pt>
                <c:pt idx="339644">
                  <c:v>45011.378472222219</c:v>
                </c:pt>
                <c:pt idx="339645">
                  <c:v>45011.381944444445</c:v>
                </c:pt>
                <c:pt idx="339646">
                  <c:v>45011.385416666664</c:v>
                </c:pt>
                <c:pt idx="339647">
                  <c:v>45011.388888888891</c:v>
                </c:pt>
                <c:pt idx="339648">
                  <c:v>45011.392361111109</c:v>
                </c:pt>
                <c:pt idx="339649">
                  <c:v>45011.395833333336</c:v>
                </c:pt>
                <c:pt idx="339650">
                  <c:v>45011.399305555555</c:v>
                </c:pt>
                <c:pt idx="339651">
                  <c:v>45011.402777777781</c:v>
                </c:pt>
                <c:pt idx="339652">
                  <c:v>45011.40625</c:v>
                </c:pt>
                <c:pt idx="339653">
                  <c:v>45011.409722222219</c:v>
                </c:pt>
                <c:pt idx="339654">
                  <c:v>45011.413194444445</c:v>
                </c:pt>
                <c:pt idx="339655">
                  <c:v>45011.416666666664</c:v>
                </c:pt>
                <c:pt idx="339656">
                  <c:v>45011.420138888891</c:v>
                </c:pt>
                <c:pt idx="339657">
                  <c:v>45011.423611111109</c:v>
                </c:pt>
                <c:pt idx="339658">
                  <c:v>45011.427083333336</c:v>
                </c:pt>
                <c:pt idx="339659">
                  <c:v>45011.430555555555</c:v>
                </c:pt>
                <c:pt idx="339660">
                  <c:v>45011.434027777781</c:v>
                </c:pt>
                <c:pt idx="339661">
                  <c:v>45011.4375</c:v>
                </c:pt>
                <c:pt idx="339662">
                  <c:v>45011.440972222219</c:v>
                </c:pt>
                <c:pt idx="339663">
                  <c:v>45011.444444444445</c:v>
                </c:pt>
                <c:pt idx="339664">
                  <c:v>45011.447916666664</c:v>
                </c:pt>
                <c:pt idx="339665">
                  <c:v>45011.451388888891</c:v>
                </c:pt>
                <c:pt idx="339666">
                  <c:v>45011.454861111109</c:v>
                </c:pt>
                <c:pt idx="339667">
                  <c:v>45011.458333333336</c:v>
                </c:pt>
                <c:pt idx="339668">
                  <c:v>45011.461805555555</c:v>
                </c:pt>
                <c:pt idx="339669">
                  <c:v>45011.465277777781</c:v>
                </c:pt>
                <c:pt idx="339670">
                  <c:v>45011.46875</c:v>
                </c:pt>
                <c:pt idx="339671">
                  <c:v>45011.472222222219</c:v>
                </c:pt>
                <c:pt idx="339672">
                  <c:v>45011.475694444445</c:v>
                </c:pt>
                <c:pt idx="339673">
                  <c:v>45011.479166666664</c:v>
                </c:pt>
                <c:pt idx="339674">
                  <c:v>45011.482638888891</c:v>
                </c:pt>
                <c:pt idx="339675">
                  <c:v>45011.486111111109</c:v>
                </c:pt>
                <c:pt idx="339676">
                  <c:v>45011.489583333336</c:v>
                </c:pt>
                <c:pt idx="339677">
                  <c:v>45011.493055555555</c:v>
                </c:pt>
                <c:pt idx="339678">
                  <c:v>45011.496527777781</c:v>
                </c:pt>
                <c:pt idx="339679">
                  <c:v>45011.5</c:v>
                </c:pt>
                <c:pt idx="339680">
                  <c:v>45011.503472222219</c:v>
                </c:pt>
                <c:pt idx="339681">
                  <c:v>45011.506944444445</c:v>
                </c:pt>
                <c:pt idx="339682">
                  <c:v>45011.510416666664</c:v>
                </c:pt>
                <c:pt idx="339683">
                  <c:v>45011.513888888891</c:v>
                </c:pt>
                <c:pt idx="339684">
                  <c:v>45011.517361111109</c:v>
                </c:pt>
                <c:pt idx="339685">
                  <c:v>45011.520833333336</c:v>
                </c:pt>
                <c:pt idx="339686">
                  <c:v>45011.524305555555</c:v>
                </c:pt>
                <c:pt idx="339687">
                  <c:v>45011.527777777781</c:v>
                </c:pt>
                <c:pt idx="339688">
                  <c:v>45011.53125</c:v>
                </c:pt>
                <c:pt idx="339689">
                  <c:v>45011.534722222219</c:v>
                </c:pt>
                <c:pt idx="339690">
                  <c:v>45011.538194444445</c:v>
                </c:pt>
                <c:pt idx="339691">
                  <c:v>45011.541666666664</c:v>
                </c:pt>
                <c:pt idx="339692">
                  <c:v>45011.545138888891</c:v>
                </c:pt>
                <c:pt idx="339693">
                  <c:v>45011.548611111109</c:v>
                </c:pt>
                <c:pt idx="339694">
                  <c:v>45011.552083333336</c:v>
                </c:pt>
                <c:pt idx="339695">
                  <c:v>45011.555555555555</c:v>
                </c:pt>
                <c:pt idx="339696">
                  <c:v>45011.559027777781</c:v>
                </c:pt>
                <c:pt idx="339697">
                  <c:v>45011.5625</c:v>
                </c:pt>
                <c:pt idx="339698">
                  <c:v>45011.565972222219</c:v>
                </c:pt>
                <c:pt idx="339699">
                  <c:v>45011.569444444445</c:v>
                </c:pt>
                <c:pt idx="339700">
                  <c:v>45011.572916666664</c:v>
                </c:pt>
                <c:pt idx="339701">
                  <c:v>45011.576388888891</c:v>
                </c:pt>
                <c:pt idx="339702">
                  <c:v>45011.579861111109</c:v>
                </c:pt>
                <c:pt idx="339703">
                  <c:v>45011.583333333336</c:v>
                </c:pt>
                <c:pt idx="339704">
                  <c:v>45011.586805555555</c:v>
                </c:pt>
                <c:pt idx="339705">
                  <c:v>45011.590277777781</c:v>
                </c:pt>
                <c:pt idx="339706">
                  <c:v>45011.59375</c:v>
                </c:pt>
                <c:pt idx="339707">
                  <c:v>45011.597222222219</c:v>
                </c:pt>
                <c:pt idx="339708">
                  <c:v>45011.600694444445</c:v>
                </c:pt>
                <c:pt idx="339709">
                  <c:v>45011.604166666664</c:v>
                </c:pt>
                <c:pt idx="339710">
                  <c:v>45011.607638888891</c:v>
                </c:pt>
                <c:pt idx="339711">
                  <c:v>45011.611111111109</c:v>
                </c:pt>
                <c:pt idx="339712">
                  <c:v>45011.614583333336</c:v>
                </c:pt>
                <c:pt idx="339713">
                  <c:v>45011.618055555555</c:v>
                </c:pt>
                <c:pt idx="339714">
                  <c:v>45011.621527777781</c:v>
                </c:pt>
                <c:pt idx="339715">
                  <c:v>45011.625</c:v>
                </c:pt>
                <c:pt idx="339716">
                  <c:v>45011.628472222219</c:v>
                </c:pt>
                <c:pt idx="339717">
                  <c:v>45011.631944444445</c:v>
                </c:pt>
                <c:pt idx="339718">
                  <c:v>45011.635416666664</c:v>
                </c:pt>
                <c:pt idx="339719">
                  <c:v>45011.638888888891</c:v>
                </c:pt>
                <c:pt idx="339720">
                  <c:v>45011.642361111109</c:v>
                </c:pt>
                <c:pt idx="339721">
                  <c:v>45011.645833333336</c:v>
                </c:pt>
                <c:pt idx="339722">
                  <c:v>45011.649305555555</c:v>
                </c:pt>
                <c:pt idx="339723">
                  <c:v>45011.652777777781</c:v>
                </c:pt>
                <c:pt idx="339724">
                  <c:v>45011.65625</c:v>
                </c:pt>
                <c:pt idx="339725">
                  <c:v>45011.659722222219</c:v>
                </c:pt>
                <c:pt idx="339726">
                  <c:v>45011.663194444445</c:v>
                </c:pt>
                <c:pt idx="339727">
                  <c:v>45011.666666666664</c:v>
                </c:pt>
                <c:pt idx="339728">
                  <c:v>45011.670138888891</c:v>
                </c:pt>
                <c:pt idx="339729">
                  <c:v>45011.673611111109</c:v>
                </c:pt>
                <c:pt idx="339730">
                  <c:v>45011.677083333336</c:v>
                </c:pt>
                <c:pt idx="339731">
                  <c:v>45011.680555555555</c:v>
                </c:pt>
                <c:pt idx="339732">
                  <c:v>45011.684027777781</c:v>
                </c:pt>
                <c:pt idx="339733">
                  <c:v>45011.6875</c:v>
                </c:pt>
                <c:pt idx="339734">
                  <c:v>45011.690972222219</c:v>
                </c:pt>
                <c:pt idx="339735">
                  <c:v>45011.694444444445</c:v>
                </c:pt>
                <c:pt idx="339736">
                  <c:v>45011.697916666664</c:v>
                </c:pt>
                <c:pt idx="339737">
                  <c:v>45011.701388888891</c:v>
                </c:pt>
                <c:pt idx="339738">
                  <c:v>45011.704861111109</c:v>
                </c:pt>
                <c:pt idx="339739">
                  <c:v>45011.708333333336</c:v>
                </c:pt>
                <c:pt idx="339740">
                  <c:v>45011.711805555555</c:v>
                </c:pt>
                <c:pt idx="339741">
                  <c:v>45011.715277777781</c:v>
                </c:pt>
                <c:pt idx="339742">
                  <c:v>45011.71875</c:v>
                </c:pt>
                <c:pt idx="339743">
                  <c:v>45011.722222222219</c:v>
                </c:pt>
                <c:pt idx="339744">
                  <c:v>45011.725694444445</c:v>
                </c:pt>
                <c:pt idx="339745">
                  <c:v>45011.729166666664</c:v>
                </c:pt>
                <c:pt idx="339746">
                  <c:v>45011.732638888891</c:v>
                </c:pt>
                <c:pt idx="339747">
                  <c:v>45011.736111111109</c:v>
                </c:pt>
                <c:pt idx="339748">
                  <c:v>45011.739583333336</c:v>
                </c:pt>
                <c:pt idx="339749">
                  <c:v>45011.743055555555</c:v>
                </c:pt>
                <c:pt idx="339750">
                  <c:v>45011.746527777781</c:v>
                </c:pt>
                <c:pt idx="339751">
                  <c:v>45011.75</c:v>
                </c:pt>
                <c:pt idx="339752">
                  <c:v>45011.753472222219</c:v>
                </c:pt>
                <c:pt idx="339753">
                  <c:v>45011.756944444445</c:v>
                </c:pt>
                <c:pt idx="339754">
                  <c:v>45011.760416666664</c:v>
                </c:pt>
                <c:pt idx="339755">
                  <c:v>45011.763888888891</c:v>
                </c:pt>
                <c:pt idx="339756">
                  <c:v>45011.767361111109</c:v>
                </c:pt>
                <c:pt idx="339757">
                  <c:v>45011.770833333336</c:v>
                </c:pt>
                <c:pt idx="339758">
                  <c:v>45011.774305555555</c:v>
                </c:pt>
                <c:pt idx="339759">
                  <c:v>45011.777777777781</c:v>
                </c:pt>
                <c:pt idx="339760">
                  <c:v>45011.78125</c:v>
                </c:pt>
                <c:pt idx="339761">
                  <c:v>45011.784722222219</c:v>
                </c:pt>
                <c:pt idx="339762">
                  <c:v>45011.788194444445</c:v>
                </c:pt>
                <c:pt idx="339763">
                  <c:v>45011.791666666664</c:v>
                </c:pt>
                <c:pt idx="339764">
                  <c:v>45011.795138888891</c:v>
                </c:pt>
                <c:pt idx="339765">
                  <c:v>45011.798611111109</c:v>
                </c:pt>
                <c:pt idx="339766">
                  <c:v>45011.802083333336</c:v>
                </c:pt>
                <c:pt idx="339767">
                  <c:v>45011.805555555555</c:v>
                </c:pt>
                <c:pt idx="339768">
                  <c:v>45011.809027777781</c:v>
                </c:pt>
                <c:pt idx="339769">
                  <c:v>45011.8125</c:v>
                </c:pt>
                <c:pt idx="339770">
                  <c:v>45011.815972222219</c:v>
                </c:pt>
                <c:pt idx="339771">
                  <c:v>45011.819444444445</c:v>
                </c:pt>
                <c:pt idx="339772">
                  <c:v>45011.822916666664</c:v>
                </c:pt>
                <c:pt idx="339773">
                  <c:v>45011.826388888891</c:v>
                </c:pt>
                <c:pt idx="339774">
                  <c:v>45011.829861111109</c:v>
                </c:pt>
                <c:pt idx="339775">
                  <c:v>45011.833333333336</c:v>
                </c:pt>
                <c:pt idx="339776">
                  <c:v>45011.836805555555</c:v>
                </c:pt>
                <c:pt idx="339777">
                  <c:v>45011.840277777781</c:v>
                </c:pt>
                <c:pt idx="339778">
                  <c:v>45011.84375</c:v>
                </c:pt>
                <c:pt idx="339779">
                  <c:v>45011.847222222219</c:v>
                </c:pt>
                <c:pt idx="339780">
                  <c:v>45011.850694444445</c:v>
                </c:pt>
                <c:pt idx="339781">
                  <c:v>45011.854166666664</c:v>
                </c:pt>
                <c:pt idx="339782">
                  <c:v>45011.857638888891</c:v>
                </c:pt>
                <c:pt idx="339783">
                  <c:v>45011.861111111109</c:v>
                </c:pt>
                <c:pt idx="339784">
                  <c:v>45011.864583333336</c:v>
                </c:pt>
                <c:pt idx="339785">
                  <c:v>45011.868055555555</c:v>
                </c:pt>
                <c:pt idx="339786">
                  <c:v>45011.871527777781</c:v>
                </c:pt>
                <c:pt idx="339787">
                  <c:v>45011.875</c:v>
                </c:pt>
                <c:pt idx="339788">
                  <c:v>45011.878472222219</c:v>
                </c:pt>
                <c:pt idx="339789">
                  <c:v>45011.881944444445</c:v>
                </c:pt>
                <c:pt idx="339790">
                  <c:v>45011.885416666664</c:v>
                </c:pt>
                <c:pt idx="339791">
                  <c:v>45011.888888888891</c:v>
                </c:pt>
                <c:pt idx="339792">
                  <c:v>45011.892361111109</c:v>
                </c:pt>
                <c:pt idx="339793">
                  <c:v>45011.895833333336</c:v>
                </c:pt>
                <c:pt idx="339794">
                  <c:v>45011.899305555555</c:v>
                </c:pt>
                <c:pt idx="339795">
                  <c:v>45011.902777777781</c:v>
                </c:pt>
                <c:pt idx="339796">
                  <c:v>45011.90625</c:v>
                </c:pt>
                <c:pt idx="339797">
                  <c:v>45011.909722222219</c:v>
                </c:pt>
                <c:pt idx="339798">
                  <c:v>45011.913194444445</c:v>
                </c:pt>
                <c:pt idx="339799">
                  <c:v>45011.916666666664</c:v>
                </c:pt>
                <c:pt idx="339800">
                  <c:v>45011.920138888891</c:v>
                </c:pt>
                <c:pt idx="339801">
                  <c:v>45011.923611111109</c:v>
                </c:pt>
                <c:pt idx="339802">
                  <c:v>45011.927083333336</c:v>
                </c:pt>
                <c:pt idx="339803">
                  <c:v>45011.930555555555</c:v>
                </c:pt>
                <c:pt idx="339804">
                  <c:v>45011.934027777781</c:v>
                </c:pt>
                <c:pt idx="339805">
                  <c:v>45011.9375</c:v>
                </c:pt>
                <c:pt idx="339806">
                  <c:v>45011.940972222219</c:v>
                </c:pt>
                <c:pt idx="339807">
                  <c:v>45011.944444444445</c:v>
                </c:pt>
                <c:pt idx="339808">
                  <c:v>45011.947916666664</c:v>
                </c:pt>
                <c:pt idx="339809">
                  <c:v>45011.951388888891</c:v>
                </c:pt>
                <c:pt idx="339810">
                  <c:v>45011.954861111109</c:v>
                </c:pt>
                <c:pt idx="339811">
                  <c:v>45011.958333333336</c:v>
                </c:pt>
                <c:pt idx="339812">
                  <c:v>45011.961805555555</c:v>
                </c:pt>
                <c:pt idx="339813">
                  <c:v>45011.965277777781</c:v>
                </c:pt>
                <c:pt idx="339814">
                  <c:v>45011.96875</c:v>
                </c:pt>
                <c:pt idx="339815">
                  <c:v>45011.972222222219</c:v>
                </c:pt>
                <c:pt idx="339816">
                  <c:v>45011.975694444445</c:v>
                </c:pt>
                <c:pt idx="339817">
                  <c:v>45011.979166666664</c:v>
                </c:pt>
                <c:pt idx="339818">
                  <c:v>45011.982638888891</c:v>
                </c:pt>
                <c:pt idx="339819">
                  <c:v>45011.986111111109</c:v>
                </c:pt>
                <c:pt idx="339820">
                  <c:v>45011.989583333336</c:v>
                </c:pt>
                <c:pt idx="339821">
                  <c:v>45011.993055555555</c:v>
                </c:pt>
                <c:pt idx="339822">
                  <c:v>45011.996527777781</c:v>
                </c:pt>
                <c:pt idx="339823">
                  <c:v>45012</c:v>
                </c:pt>
                <c:pt idx="339824">
                  <c:v>45012.003472222219</c:v>
                </c:pt>
                <c:pt idx="339825">
                  <c:v>45012.006944444445</c:v>
                </c:pt>
                <c:pt idx="339826">
                  <c:v>45012.010416666664</c:v>
                </c:pt>
                <c:pt idx="339827">
                  <c:v>45012.013888888891</c:v>
                </c:pt>
                <c:pt idx="339828">
                  <c:v>45012.017361111109</c:v>
                </c:pt>
                <c:pt idx="339829">
                  <c:v>45012.020833333336</c:v>
                </c:pt>
                <c:pt idx="339830">
                  <c:v>45012.024305555555</c:v>
                </c:pt>
                <c:pt idx="339831">
                  <c:v>45012.027777777781</c:v>
                </c:pt>
                <c:pt idx="339832">
                  <c:v>45012.03125</c:v>
                </c:pt>
                <c:pt idx="339833">
                  <c:v>45012.034722222219</c:v>
                </c:pt>
                <c:pt idx="339834">
                  <c:v>45012.038194444445</c:v>
                </c:pt>
                <c:pt idx="339835">
                  <c:v>45012.041666666664</c:v>
                </c:pt>
                <c:pt idx="339836">
                  <c:v>45012.045138888891</c:v>
                </c:pt>
                <c:pt idx="339837">
                  <c:v>45012.048611111109</c:v>
                </c:pt>
                <c:pt idx="339838">
                  <c:v>45012.052083333336</c:v>
                </c:pt>
                <c:pt idx="339839">
                  <c:v>45012.055555555555</c:v>
                </c:pt>
                <c:pt idx="339840">
                  <c:v>45012.059027777781</c:v>
                </c:pt>
                <c:pt idx="339841">
                  <c:v>45012.0625</c:v>
                </c:pt>
                <c:pt idx="339842">
                  <c:v>45012.065972222219</c:v>
                </c:pt>
                <c:pt idx="339843">
                  <c:v>45012.069444444445</c:v>
                </c:pt>
                <c:pt idx="339844">
                  <c:v>45012.072916666664</c:v>
                </c:pt>
                <c:pt idx="339845">
                  <c:v>45012.076388888891</c:v>
                </c:pt>
                <c:pt idx="339846">
                  <c:v>45012.079861111109</c:v>
                </c:pt>
                <c:pt idx="339847">
                  <c:v>45012.083333333336</c:v>
                </c:pt>
                <c:pt idx="339848">
                  <c:v>45012.086805555555</c:v>
                </c:pt>
                <c:pt idx="339849">
                  <c:v>45012.090277777781</c:v>
                </c:pt>
                <c:pt idx="339850">
                  <c:v>45012.09375</c:v>
                </c:pt>
                <c:pt idx="339851">
                  <c:v>45012.097222222219</c:v>
                </c:pt>
                <c:pt idx="339852">
                  <c:v>45012.100694444445</c:v>
                </c:pt>
                <c:pt idx="339853">
                  <c:v>45012.104166666664</c:v>
                </c:pt>
                <c:pt idx="339854">
                  <c:v>45012.107638888891</c:v>
                </c:pt>
                <c:pt idx="339855">
                  <c:v>45012.111111111109</c:v>
                </c:pt>
                <c:pt idx="339856">
                  <c:v>45012.114583333336</c:v>
                </c:pt>
                <c:pt idx="339857">
                  <c:v>45012.118055555555</c:v>
                </c:pt>
                <c:pt idx="339858">
                  <c:v>45012.121527777781</c:v>
                </c:pt>
                <c:pt idx="339859">
                  <c:v>45012.125</c:v>
                </c:pt>
                <c:pt idx="339860">
                  <c:v>45012.128472222219</c:v>
                </c:pt>
                <c:pt idx="339861">
                  <c:v>45012.131944444445</c:v>
                </c:pt>
                <c:pt idx="339862">
                  <c:v>45012.135416666664</c:v>
                </c:pt>
                <c:pt idx="339863">
                  <c:v>45012.138888888891</c:v>
                </c:pt>
                <c:pt idx="339864">
                  <c:v>45012.142361111109</c:v>
                </c:pt>
                <c:pt idx="339865">
                  <c:v>45012.145833333336</c:v>
                </c:pt>
                <c:pt idx="339866">
                  <c:v>45012.149305555555</c:v>
                </c:pt>
                <c:pt idx="339867">
                  <c:v>45012.152777777781</c:v>
                </c:pt>
                <c:pt idx="339868">
                  <c:v>45012.15625</c:v>
                </c:pt>
                <c:pt idx="339869">
                  <c:v>45012.159722222219</c:v>
                </c:pt>
                <c:pt idx="339870">
                  <c:v>45012.163194444445</c:v>
                </c:pt>
                <c:pt idx="339871">
                  <c:v>45012.166666666664</c:v>
                </c:pt>
                <c:pt idx="339872">
                  <c:v>45012.170138888891</c:v>
                </c:pt>
                <c:pt idx="339873">
                  <c:v>45012.173611111109</c:v>
                </c:pt>
                <c:pt idx="339874">
                  <c:v>45012.177083333336</c:v>
                </c:pt>
                <c:pt idx="339875">
                  <c:v>45012.180555555555</c:v>
                </c:pt>
                <c:pt idx="339876">
                  <c:v>45012.184027777781</c:v>
                </c:pt>
                <c:pt idx="339877">
                  <c:v>45012.1875</c:v>
                </c:pt>
                <c:pt idx="339878">
                  <c:v>45012.190972222219</c:v>
                </c:pt>
                <c:pt idx="339879">
                  <c:v>45012.194444444445</c:v>
                </c:pt>
                <c:pt idx="339880">
                  <c:v>45012.197916666664</c:v>
                </c:pt>
                <c:pt idx="339881">
                  <c:v>45012.201388888891</c:v>
                </c:pt>
                <c:pt idx="339882">
                  <c:v>45012.204861111109</c:v>
                </c:pt>
                <c:pt idx="339883">
                  <c:v>45012.208333333336</c:v>
                </c:pt>
                <c:pt idx="339884">
                  <c:v>45012.211805555555</c:v>
                </c:pt>
                <c:pt idx="339885">
                  <c:v>45012.215277777781</c:v>
                </c:pt>
                <c:pt idx="339886">
                  <c:v>45012.21875</c:v>
                </c:pt>
                <c:pt idx="339887">
                  <c:v>45012.222222222219</c:v>
                </c:pt>
                <c:pt idx="339888">
                  <c:v>45012.225694444445</c:v>
                </c:pt>
                <c:pt idx="339889">
                  <c:v>45012.229166666664</c:v>
                </c:pt>
                <c:pt idx="339890">
                  <c:v>45012.232638888891</c:v>
                </c:pt>
                <c:pt idx="339891">
                  <c:v>45012.236111111109</c:v>
                </c:pt>
                <c:pt idx="339892">
                  <c:v>45012.239583333336</c:v>
                </c:pt>
                <c:pt idx="339893">
                  <c:v>45012.243055555555</c:v>
                </c:pt>
                <c:pt idx="339894">
                  <c:v>45012.246527777781</c:v>
                </c:pt>
                <c:pt idx="339895">
                  <c:v>45012.25</c:v>
                </c:pt>
                <c:pt idx="339896">
                  <c:v>45012.253472222219</c:v>
                </c:pt>
                <c:pt idx="339897">
                  <c:v>45012.256944444445</c:v>
                </c:pt>
                <c:pt idx="339898">
                  <c:v>45012.260416666664</c:v>
                </c:pt>
                <c:pt idx="339899">
                  <c:v>45012.263888888891</c:v>
                </c:pt>
                <c:pt idx="339900">
                  <c:v>45012.267361111109</c:v>
                </c:pt>
                <c:pt idx="339901">
                  <c:v>45012.270833333336</c:v>
                </c:pt>
                <c:pt idx="339902">
                  <c:v>45012.274305555555</c:v>
                </c:pt>
                <c:pt idx="339903">
                  <c:v>45012.277777777781</c:v>
                </c:pt>
                <c:pt idx="339904">
                  <c:v>45012.28125</c:v>
                </c:pt>
                <c:pt idx="339905">
                  <c:v>45012.284722222219</c:v>
                </c:pt>
                <c:pt idx="339906">
                  <c:v>45012.288194444445</c:v>
                </c:pt>
                <c:pt idx="339907">
                  <c:v>45012.291666666664</c:v>
                </c:pt>
                <c:pt idx="339908">
                  <c:v>45012.295138888891</c:v>
                </c:pt>
                <c:pt idx="339909">
                  <c:v>45012.298611111109</c:v>
                </c:pt>
                <c:pt idx="339910">
                  <c:v>45012.302083333336</c:v>
                </c:pt>
                <c:pt idx="339911">
                  <c:v>45012.305555555555</c:v>
                </c:pt>
                <c:pt idx="339912">
                  <c:v>45012.309027777781</c:v>
                </c:pt>
                <c:pt idx="339913">
                  <c:v>45012.3125</c:v>
                </c:pt>
                <c:pt idx="339914">
                  <c:v>45012.315972222219</c:v>
                </c:pt>
                <c:pt idx="339915">
                  <c:v>45012.319444444445</c:v>
                </c:pt>
                <c:pt idx="339916">
                  <c:v>45012.322916666664</c:v>
                </c:pt>
                <c:pt idx="339917">
                  <c:v>45012.326388888891</c:v>
                </c:pt>
                <c:pt idx="339918">
                  <c:v>45012.329861111109</c:v>
                </c:pt>
                <c:pt idx="339919">
                  <c:v>45012.333333333336</c:v>
                </c:pt>
                <c:pt idx="339920">
                  <c:v>45012.336805555555</c:v>
                </c:pt>
                <c:pt idx="339921">
                  <c:v>45012.340277777781</c:v>
                </c:pt>
                <c:pt idx="339922">
                  <c:v>45012.34375</c:v>
                </c:pt>
                <c:pt idx="339923">
                  <c:v>45012.347222222219</c:v>
                </c:pt>
                <c:pt idx="339924">
                  <c:v>45012.350694444445</c:v>
                </c:pt>
                <c:pt idx="339925">
                  <c:v>45012.354166666664</c:v>
                </c:pt>
                <c:pt idx="339926">
                  <c:v>45012.357638888891</c:v>
                </c:pt>
                <c:pt idx="339927">
                  <c:v>45012.361111111109</c:v>
                </c:pt>
                <c:pt idx="339928">
                  <c:v>45012.364583333336</c:v>
                </c:pt>
                <c:pt idx="339929">
                  <c:v>45012.368055555555</c:v>
                </c:pt>
                <c:pt idx="339930">
                  <c:v>45012.371527777781</c:v>
                </c:pt>
                <c:pt idx="339931">
                  <c:v>45012.375</c:v>
                </c:pt>
                <c:pt idx="339932">
                  <c:v>45012.378472222219</c:v>
                </c:pt>
                <c:pt idx="339933">
                  <c:v>45012.381944444445</c:v>
                </c:pt>
                <c:pt idx="339934">
                  <c:v>45012.385416666664</c:v>
                </c:pt>
                <c:pt idx="339935">
                  <c:v>45012.388888888891</c:v>
                </c:pt>
                <c:pt idx="339936">
                  <c:v>45012.392361111109</c:v>
                </c:pt>
                <c:pt idx="339937">
                  <c:v>45012.395833333336</c:v>
                </c:pt>
                <c:pt idx="339938">
                  <c:v>45012.399305555555</c:v>
                </c:pt>
                <c:pt idx="339939">
                  <c:v>45012.402777777781</c:v>
                </c:pt>
                <c:pt idx="339940">
                  <c:v>45012.40625</c:v>
                </c:pt>
                <c:pt idx="339941">
                  <c:v>45012.409722222219</c:v>
                </c:pt>
                <c:pt idx="339942">
                  <c:v>45012.413194444445</c:v>
                </c:pt>
                <c:pt idx="339943">
                  <c:v>45012.416666666664</c:v>
                </c:pt>
                <c:pt idx="339944">
                  <c:v>45012.420138888891</c:v>
                </c:pt>
                <c:pt idx="339945">
                  <c:v>45012.423611111109</c:v>
                </c:pt>
                <c:pt idx="339946">
                  <c:v>45012.427083333336</c:v>
                </c:pt>
                <c:pt idx="339947">
                  <c:v>45012.430555555555</c:v>
                </c:pt>
                <c:pt idx="339948">
                  <c:v>45012.434027777781</c:v>
                </c:pt>
                <c:pt idx="339949">
                  <c:v>45012.4375</c:v>
                </c:pt>
                <c:pt idx="339950">
                  <c:v>45012.440972222219</c:v>
                </c:pt>
                <c:pt idx="339951">
                  <c:v>45012.444444444445</c:v>
                </c:pt>
                <c:pt idx="339952">
                  <c:v>45012.447916666664</c:v>
                </c:pt>
                <c:pt idx="339953">
                  <c:v>45012.451388888891</c:v>
                </c:pt>
                <c:pt idx="339954">
                  <c:v>45012.454861111109</c:v>
                </c:pt>
                <c:pt idx="339955">
                  <c:v>45012.458333333336</c:v>
                </c:pt>
                <c:pt idx="339956">
                  <c:v>45012.461805555555</c:v>
                </c:pt>
                <c:pt idx="339957">
                  <c:v>45012.465277777781</c:v>
                </c:pt>
                <c:pt idx="339958">
                  <c:v>45012.46875</c:v>
                </c:pt>
                <c:pt idx="339959">
                  <c:v>45012.472222222219</c:v>
                </c:pt>
                <c:pt idx="339960">
                  <c:v>45012.475694444445</c:v>
                </c:pt>
                <c:pt idx="339961">
                  <c:v>45012.479166666664</c:v>
                </c:pt>
                <c:pt idx="339962">
                  <c:v>45012.482638888891</c:v>
                </c:pt>
                <c:pt idx="339963">
                  <c:v>45012.486111111109</c:v>
                </c:pt>
                <c:pt idx="339964">
                  <c:v>45012.489583333336</c:v>
                </c:pt>
                <c:pt idx="339965">
                  <c:v>45012.493055555555</c:v>
                </c:pt>
                <c:pt idx="339966">
                  <c:v>45012.496527777781</c:v>
                </c:pt>
                <c:pt idx="339967">
                  <c:v>45012.5</c:v>
                </c:pt>
                <c:pt idx="339968">
                  <c:v>45012.503472222219</c:v>
                </c:pt>
                <c:pt idx="339969">
                  <c:v>45012.506944444445</c:v>
                </c:pt>
                <c:pt idx="339970">
                  <c:v>45012.510416666664</c:v>
                </c:pt>
                <c:pt idx="339971">
                  <c:v>45012.513888888891</c:v>
                </c:pt>
                <c:pt idx="339972">
                  <c:v>45012.517361111109</c:v>
                </c:pt>
                <c:pt idx="339973">
                  <c:v>45012.520833333336</c:v>
                </c:pt>
                <c:pt idx="339974">
                  <c:v>45012.524305555555</c:v>
                </c:pt>
                <c:pt idx="339975">
                  <c:v>45012.527777777781</c:v>
                </c:pt>
                <c:pt idx="339976">
                  <c:v>45012.53125</c:v>
                </c:pt>
                <c:pt idx="339977">
                  <c:v>45012.534722222219</c:v>
                </c:pt>
                <c:pt idx="339978">
                  <c:v>45012.538194444445</c:v>
                </c:pt>
                <c:pt idx="339979">
                  <c:v>45012.541666666664</c:v>
                </c:pt>
                <c:pt idx="339980">
                  <c:v>45012.545138888891</c:v>
                </c:pt>
                <c:pt idx="339981">
                  <c:v>45012.548611111109</c:v>
                </c:pt>
                <c:pt idx="339982">
                  <c:v>45012.552083333336</c:v>
                </c:pt>
                <c:pt idx="339983">
                  <c:v>45012.555555555555</c:v>
                </c:pt>
                <c:pt idx="339984">
                  <c:v>45012.559027777781</c:v>
                </c:pt>
                <c:pt idx="339985">
                  <c:v>45012.5625</c:v>
                </c:pt>
                <c:pt idx="339986">
                  <c:v>45012.565972222219</c:v>
                </c:pt>
                <c:pt idx="339987">
                  <c:v>45012.569444444445</c:v>
                </c:pt>
                <c:pt idx="339988">
                  <c:v>45012.572916666664</c:v>
                </c:pt>
                <c:pt idx="339989">
                  <c:v>45012.576388888891</c:v>
                </c:pt>
                <c:pt idx="339990">
                  <c:v>45012.579861111109</c:v>
                </c:pt>
                <c:pt idx="339991">
                  <c:v>45012.583333333336</c:v>
                </c:pt>
                <c:pt idx="339992">
                  <c:v>45012.586805555555</c:v>
                </c:pt>
                <c:pt idx="339993">
                  <c:v>45012.590277777781</c:v>
                </c:pt>
                <c:pt idx="339994">
                  <c:v>45012.59375</c:v>
                </c:pt>
                <c:pt idx="339995">
                  <c:v>45012.597222222219</c:v>
                </c:pt>
                <c:pt idx="339996">
                  <c:v>45012.600694444445</c:v>
                </c:pt>
                <c:pt idx="339997">
                  <c:v>45012.604166666664</c:v>
                </c:pt>
                <c:pt idx="339998">
                  <c:v>45012.607638888891</c:v>
                </c:pt>
                <c:pt idx="339999">
                  <c:v>45012.611111111109</c:v>
                </c:pt>
                <c:pt idx="340000">
                  <c:v>45012.614583333336</c:v>
                </c:pt>
                <c:pt idx="340001">
                  <c:v>45012.618055555555</c:v>
                </c:pt>
                <c:pt idx="340002">
                  <c:v>45012.621527777781</c:v>
                </c:pt>
                <c:pt idx="340003">
                  <c:v>45012.625</c:v>
                </c:pt>
                <c:pt idx="340004">
                  <c:v>45012.628472222219</c:v>
                </c:pt>
                <c:pt idx="340005">
                  <c:v>45012.631944444445</c:v>
                </c:pt>
                <c:pt idx="340006">
                  <c:v>45012.635416666664</c:v>
                </c:pt>
                <c:pt idx="340007">
                  <c:v>45012.638888888891</c:v>
                </c:pt>
                <c:pt idx="340008">
                  <c:v>45012.642361111109</c:v>
                </c:pt>
                <c:pt idx="340009">
                  <c:v>45012.645833333336</c:v>
                </c:pt>
                <c:pt idx="340010">
                  <c:v>45012.649305555555</c:v>
                </c:pt>
                <c:pt idx="340011">
                  <c:v>45012.652777777781</c:v>
                </c:pt>
                <c:pt idx="340012">
                  <c:v>45012.65625</c:v>
                </c:pt>
                <c:pt idx="340013">
                  <c:v>45012.659722222219</c:v>
                </c:pt>
                <c:pt idx="340014">
                  <c:v>45012.663194444445</c:v>
                </c:pt>
                <c:pt idx="340015">
                  <c:v>45012.666666666664</c:v>
                </c:pt>
                <c:pt idx="340016">
                  <c:v>45012.670138888891</c:v>
                </c:pt>
                <c:pt idx="340017">
                  <c:v>45012.673611111109</c:v>
                </c:pt>
                <c:pt idx="340018">
                  <c:v>45012.677083333336</c:v>
                </c:pt>
                <c:pt idx="340019">
                  <c:v>45012.680555555555</c:v>
                </c:pt>
                <c:pt idx="340020">
                  <c:v>45012.684027777781</c:v>
                </c:pt>
                <c:pt idx="340021">
                  <c:v>45012.6875</c:v>
                </c:pt>
                <c:pt idx="340022">
                  <c:v>45012.690972222219</c:v>
                </c:pt>
                <c:pt idx="340023">
                  <c:v>45012.694444444445</c:v>
                </c:pt>
                <c:pt idx="340024">
                  <c:v>45012.697916666664</c:v>
                </c:pt>
                <c:pt idx="340025">
                  <c:v>45012.701388888891</c:v>
                </c:pt>
                <c:pt idx="340026">
                  <c:v>45012.704861111109</c:v>
                </c:pt>
                <c:pt idx="340027">
                  <c:v>45012.708333333336</c:v>
                </c:pt>
                <c:pt idx="340028">
                  <c:v>45012.711805555555</c:v>
                </c:pt>
                <c:pt idx="340029">
                  <c:v>45012.715277777781</c:v>
                </c:pt>
                <c:pt idx="340030">
                  <c:v>45012.71875</c:v>
                </c:pt>
                <c:pt idx="340031">
                  <c:v>45012.722222222219</c:v>
                </c:pt>
                <c:pt idx="340032">
                  <c:v>45012.725694444445</c:v>
                </c:pt>
                <c:pt idx="340033">
                  <c:v>45012.729166666664</c:v>
                </c:pt>
                <c:pt idx="340034">
                  <c:v>45012.732638888891</c:v>
                </c:pt>
                <c:pt idx="340035">
                  <c:v>45012.736111111109</c:v>
                </c:pt>
                <c:pt idx="340036">
                  <c:v>45012.739583333336</c:v>
                </c:pt>
                <c:pt idx="340037">
                  <c:v>45012.743055555555</c:v>
                </c:pt>
                <c:pt idx="340038">
                  <c:v>45012.746527777781</c:v>
                </c:pt>
                <c:pt idx="340039">
                  <c:v>45012.75</c:v>
                </c:pt>
                <c:pt idx="340040">
                  <c:v>45012.753472222219</c:v>
                </c:pt>
                <c:pt idx="340041">
                  <c:v>45012.756944444445</c:v>
                </c:pt>
                <c:pt idx="340042">
                  <c:v>45012.760416666664</c:v>
                </c:pt>
                <c:pt idx="340043">
                  <c:v>45012.763888888891</c:v>
                </c:pt>
                <c:pt idx="340044">
                  <c:v>45012.767361111109</c:v>
                </c:pt>
                <c:pt idx="340045">
                  <c:v>45012.770833333336</c:v>
                </c:pt>
                <c:pt idx="340046">
                  <c:v>45012.774305555555</c:v>
                </c:pt>
                <c:pt idx="340047">
                  <c:v>45012.777777777781</c:v>
                </c:pt>
                <c:pt idx="340048">
                  <c:v>45012.78125</c:v>
                </c:pt>
                <c:pt idx="340049">
                  <c:v>45012.784722222219</c:v>
                </c:pt>
                <c:pt idx="340050">
                  <c:v>45012.788194444445</c:v>
                </c:pt>
                <c:pt idx="340051">
                  <c:v>45012.791666666664</c:v>
                </c:pt>
                <c:pt idx="340052">
                  <c:v>45012.795138888891</c:v>
                </c:pt>
                <c:pt idx="340053">
                  <c:v>45012.798611111109</c:v>
                </c:pt>
                <c:pt idx="340054">
                  <c:v>45012.802083333336</c:v>
                </c:pt>
                <c:pt idx="340055">
                  <c:v>45012.805555555555</c:v>
                </c:pt>
                <c:pt idx="340056">
                  <c:v>45012.809027777781</c:v>
                </c:pt>
                <c:pt idx="340057">
                  <c:v>45012.8125</c:v>
                </c:pt>
                <c:pt idx="340058">
                  <c:v>45012.815972222219</c:v>
                </c:pt>
                <c:pt idx="340059">
                  <c:v>45012.819444444445</c:v>
                </c:pt>
                <c:pt idx="340060">
                  <c:v>45012.822916666664</c:v>
                </c:pt>
                <c:pt idx="340061">
                  <c:v>45012.826388888891</c:v>
                </c:pt>
                <c:pt idx="340062">
                  <c:v>45012.829861111109</c:v>
                </c:pt>
                <c:pt idx="340063">
                  <c:v>45012.833333333336</c:v>
                </c:pt>
                <c:pt idx="340064">
                  <c:v>45012.836805555555</c:v>
                </c:pt>
                <c:pt idx="340065">
                  <c:v>45012.840277777781</c:v>
                </c:pt>
                <c:pt idx="340066">
                  <c:v>45012.84375</c:v>
                </c:pt>
                <c:pt idx="340067">
                  <c:v>45012.847222222219</c:v>
                </c:pt>
                <c:pt idx="340068">
                  <c:v>45012.850694444445</c:v>
                </c:pt>
                <c:pt idx="340069">
                  <c:v>45012.854166666664</c:v>
                </c:pt>
                <c:pt idx="340070">
                  <c:v>45012.857638888891</c:v>
                </c:pt>
                <c:pt idx="340071">
                  <c:v>45012.861111111109</c:v>
                </c:pt>
                <c:pt idx="340072">
                  <c:v>45012.864583333336</c:v>
                </c:pt>
                <c:pt idx="340073">
                  <c:v>45012.868055555555</c:v>
                </c:pt>
                <c:pt idx="340074">
                  <c:v>45012.871527777781</c:v>
                </c:pt>
                <c:pt idx="340075">
                  <c:v>45012.875</c:v>
                </c:pt>
                <c:pt idx="340076">
                  <c:v>45012.878472222219</c:v>
                </c:pt>
                <c:pt idx="340077">
                  <c:v>45012.881944444445</c:v>
                </c:pt>
                <c:pt idx="340078">
                  <c:v>45012.885416666664</c:v>
                </c:pt>
                <c:pt idx="340079">
                  <c:v>45012.888888888891</c:v>
                </c:pt>
                <c:pt idx="340080">
                  <c:v>45012.892361111109</c:v>
                </c:pt>
                <c:pt idx="340081">
                  <c:v>45012.895833333336</c:v>
                </c:pt>
                <c:pt idx="340082">
                  <c:v>45012.899305555555</c:v>
                </c:pt>
                <c:pt idx="340083">
                  <c:v>45012.902777777781</c:v>
                </c:pt>
                <c:pt idx="340084">
                  <c:v>45012.90625</c:v>
                </c:pt>
                <c:pt idx="340085">
                  <c:v>45012.909722222219</c:v>
                </c:pt>
                <c:pt idx="340086">
                  <c:v>45012.913194444445</c:v>
                </c:pt>
                <c:pt idx="340087">
                  <c:v>45012.916666666664</c:v>
                </c:pt>
                <c:pt idx="340088">
                  <c:v>45012.920138888891</c:v>
                </c:pt>
                <c:pt idx="340089">
                  <c:v>45012.923611111109</c:v>
                </c:pt>
                <c:pt idx="340090">
                  <c:v>45012.927083333336</c:v>
                </c:pt>
                <c:pt idx="340091">
                  <c:v>45012.930555555555</c:v>
                </c:pt>
                <c:pt idx="340092">
                  <c:v>45012.934027777781</c:v>
                </c:pt>
                <c:pt idx="340093">
                  <c:v>45012.9375</c:v>
                </c:pt>
                <c:pt idx="340094">
                  <c:v>45012.940972222219</c:v>
                </c:pt>
                <c:pt idx="340095">
                  <c:v>45012.944444444445</c:v>
                </c:pt>
                <c:pt idx="340096">
                  <c:v>45012.947916666664</c:v>
                </c:pt>
                <c:pt idx="340097">
                  <c:v>45012.951388888891</c:v>
                </c:pt>
                <c:pt idx="340098">
                  <c:v>45012.954861111109</c:v>
                </c:pt>
                <c:pt idx="340099">
                  <c:v>45012.958333333336</c:v>
                </c:pt>
                <c:pt idx="340100">
                  <c:v>45012.961805555555</c:v>
                </c:pt>
                <c:pt idx="340101">
                  <c:v>45012.965277777781</c:v>
                </c:pt>
                <c:pt idx="340102">
                  <c:v>45012.96875</c:v>
                </c:pt>
                <c:pt idx="340103">
                  <c:v>45012.972222222219</c:v>
                </c:pt>
                <c:pt idx="340104">
                  <c:v>45012.975694444445</c:v>
                </c:pt>
                <c:pt idx="340105">
                  <c:v>45012.979166666664</c:v>
                </c:pt>
                <c:pt idx="340106">
                  <c:v>45012.982638888891</c:v>
                </c:pt>
                <c:pt idx="340107">
                  <c:v>45012.986111111109</c:v>
                </c:pt>
                <c:pt idx="340108">
                  <c:v>45012.989583333336</c:v>
                </c:pt>
                <c:pt idx="340109">
                  <c:v>45012.993055555555</c:v>
                </c:pt>
                <c:pt idx="340110">
                  <c:v>45012.996527777781</c:v>
                </c:pt>
                <c:pt idx="340111">
                  <c:v>45013</c:v>
                </c:pt>
                <c:pt idx="340112">
                  <c:v>45013.003472222219</c:v>
                </c:pt>
                <c:pt idx="340113">
                  <c:v>45013.006944444445</c:v>
                </c:pt>
                <c:pt idx="340114">
                  <c:v>45013.010416666664</c:v>
                </c:pt>
                <c:pt idx="340115">
                  <c:v>45013.013888888891</c:v>
                </c:pt>
                <c:pt idx="340116">
                  <c:v>45013.017361111109</c:v>
                </c:pt>
                <c:pt idx="340117">
                  <c:v>45013.020833333336</c:v>
                </c:pt>
                <c:pt idx="340118">
                  <c:v>45013.024305555555</c:v>
                </c:pt>
                <c:pt idx="340119">
                  <c:v>45013.027777777781</c:v>
                </c:pt>
                <c:pt idx="340120">
                  <c:v>45013.03125</c:v>
                </c:pt>
                <c:pt idx="340121">
                  <c:v>45013.034722222219</c:v>
                </c:pt>
                <c:pt idx="340122">
                  <c:v>45013.038194444445</c:v>
                </c:pt>
                <c:pt idx="340123">
                  <c:v>45013.041666666664</c:v>
                </c:pt>
                <c:pt idx="340124">
                  <c:v>45013.045138888891</c:v>
                </c:pt>
                <c:pt idx="340125">
                  <c:v>45013.048611111109</c:v>
                </c:pt>
                <c:pt idx="340126">
                  <c:v>45013.052083333336</c:v>
                </c:pt>
                <c:pt idx="340127">
                  <c:v>45013.055555555555</c:v>
                </c:pt>
                <c:pt idx="340128">
                  <c:v>45013.059027777781</c:v>
                </c:pt>
                <c:pt idx="340129">
                  <c:v>45013.0625</c:v>
                </c:pt>
                <c:pt idx="340130">
                  <c:v>45013.065972222219</c:v>
                </c:pt>
                <c:pt idx="340131">
                  <c:v>45013.069444444445</c:v>
                </c:pt>
                <c:pt idx="340132">
                  <c:v>45013.072916666664</c:v>
                </c:pt>
                <c:pt idx="340133">
                  <c:v>45013.076388888891</c:v>
                </c:pt>
                <c:pt idx="340134">
                  <c:v>45013.079861111109</c:v>
                </c:pt>
                <c:pt idx="340135">
                  <c:v>45013.083333333336</c:v>
                </c:pt>
                <c:pt idx="340136">
                  <c:v>45013.086805555555</c:v>
                </c:pt>
                <c:pt idx="340137">
                  <c:v>45013.090277777781</c:v>
                </c:pt>
                <c:pt idx="340138">
                  <c:v>45013.09375</c:v>
                </c:pt>
                <c:pt idx="340139">
                  <c:v>45013.097222222219</c:v>
                </c:pt>
                <c:pt idx="340140">
                  <c:v>45013.100694444445</c:v>
                </c:pt>
                <c:pt idx="340141">
                  <c:v>45013.104166666664</c:v>
                </c:pt>
                <c:pt idx="340142">
                  <c:v>45013.107638888891</c:v>
                </c:pt>
                <c:pt idx="340143">
                  <c:v>45013.111111111109</c:v>
                </c:pt>
                <c:pt idx="340144">
                  <c:v>45013.114583333336</c:v>
                </c:pt>
                <c:pt idx="340145">
                  <c:v>45013.118055555555</c:v>
                </c:pt>
                <c:pt idx="340146">
                  <c:v>45013.121527777781</c:v>
                </c:pt>
                <c:pt idx="340147">
                  <c:v>45013.125</c:v>
                </c:pt>
                <c:pt idx="340148">
                  <c:v>45013.128472222219</c:v>
                </c:pt>
                <c:pt idx="340149">
                  <c:v>45013.131944444445</c:v>
                </c:pt>
                <c:pt idx="340150">
                  <c:v>45013.135416666664</c:v>
                </c:pt>
                <c:pt idx="340151">
                  <c:v>45013.138888888891</c:v>
                </c:pt>
                <c:pt idx="340152">
                  <c:v>45013.142361111109</c:v>
                </c:pt>
                <c:pt idx="340153">
                  <c:v>45013.145833333336</c:v>
                </c:pt>
                <c:pt idx="340154">
                  <c:v>45013.149305555555</c:v>
                </c:pt>
                <c:pt idx="340155">
                  <c:v>45013.152777777781</c:v>
                </c:pt>
                <c:pt idx="340156">
                  <c:v>45013.15625</c:v>
                </c:pt>
                <c:pt idx="340157">
                  <c:v>45013.159722222219</c:v>
                </c:pt>
                <c:pt idx="340158">
                  <c:v>45013.163194444445</c:v>
                </c:pt>
                <c:pt idx="340159">
                  <c:v>45013.166666666664</c:v>
                </c:pt>
                <c:pt idx="340160">
                  <c:v>45013.170138888891</c:v>
                </c:pt>
                <c:pt idx="340161">
                  <c:v>45013.173611111109</c:v>
                </c:pt>
                <c:pt idx="340162">
                  <c:v>45013.177083333336</c:v>
                </c:pt>
                <c:pt idx="340163">
                  <c:v>45013.180555555555</c:v>
                </c:pt>
                <c:pt idx="340164">
                  <c:v>45013.184027777781</c:v>
                </c:pt>
                <c:pt idx="340165">
                  <c:v>45013.1875</c:v>
                </c:pt>
                <c:pt idx="340166">
                  <c:v>45013.190972222219</c:v>
                </c:pt>
                <c:pt idx="340167">
                  <c:v>45013.194444444445</c:v>
                </c:pt>
                <c:pt idx="340168">
                  <c:v>45013.197916666664</c:v>
                </c:pt>
                <c:pt idx="340169">
                  <c:v>45013.201388888891</c:v>
                </c:pt>
                <c:pt idx="340170">
                  <c:v>45013.204861111109</c:v>
                </c:pt>
                <c:pt idx="340171">
                  <c:v>45013.208333333336</c:v>
                </c:pt>
                <c:pt idx="340172">
                  <c:v>45013.211805555555</c:v>
                </c:pt>
                <c:pt idx="340173">
                  <c:v>45013.215277777781</c:v>
                </c:pt>
                <c:pt idx="340174">
                  <c:v>45013.21875</c:v>
                </c:pt>
                <c:pt idx="340175">
                  <c:v>45013.222222222219</c:v>
                </c:pt>
                <c:pt idx="340176">
                  <c:v>45013.225694444445</c:v>
                </c:pt>
                <c:pt idx="340177">
                  <c:v>45013.229166666664</c:v>
                </c:pt>
                <c:pt idx="340178">
                  <c:v>45013.232638888891</c:v>
                </c:pt>
                <c:pt idx="340179">
                  <c:v>45013.236111111109</c:v>
                </c:pt>
                <c:pt idx="340180">
                  <c:v>45013.239583333336</c:v>
                </c:pt>
                <c:pt idx="340181">
                  <c:v>45013.243055555555</c:v>
                </c:pt>
                <c:pt idx="340182">
                  <c:v>45013.246527777781</c:v>
                </c:pt>
                <c:pt idx="340183">
                  <c:v>45013.25</c:v>
                </c:pt>
                <c:pt idx="340184">
                  <c:v>45013.253472222219</c:v>
                </c:pt>
                <c:pt idx="340185">
                  <c:v>45013.256944444445</c:v>
                </c:pt>
                <c:pt idx="340186">
                  <c:v>45013.260416666664</c:v>
                </c:pt>
                <c:pt idx="340187">
                  <c:v>45013.263888888891</c:v>
                </c:pt>
                <c:pt idx="340188">
                  <c:v>45013.267361111109</c:v>
                </c:pt>
                <c:pt idx="340189">
                  <c:v>45013.270833333336</c:v>
                </c:pt>
                <c:pt idx="340190">
                  <c:v>45013.274305555555</c:v>
                </c:pt>
                <c:pt idx="340191">
                  <c:v>45013.277777777781</c:v>
                </c:pt>
                <c:pt idx="340192">
                  <c:v>45013.28125</c:v>
                </c:pt>
                <c:pt idx="340193">
                  <c:v>45013.284722222219</c:v>
                </c:pt>
                <c:pt idx="340194">
                  <c:v>45013.288194444445</c:v>
                </c:pt>
                <c:pt idx="340195">
                  <c:v>45013.291666666664</c:v>
                </c:pt>
                <c:pt idx="340196">
                  <c:v>45013.295138888891</c:v>
                </c:pt>
                <c:pt idx="340197">
                  <c:v>45013.298611111109</c:v>
                </c:pt>
                <c:pt idx="340198">
                  <c:v>45013.302083333336</c:v>
                </c:pt>
                <c:pt idx="340199">
                  <c:v>45013.305555555555</c:v>
                </c:pt>
                <c:pt idx="340200">
                  <c:v>45013.309027777781</c:v>
                </c:pt>
                <c:pt idx="340201">
                  <c:v>45013.3125</c:v>
                </c:pt>
                <c:pt idx="340202">
                  <c:v>45013.315972222219</c:v>
                </c:pt>
                <c:pt idx="340203">
                  <c:v>45013.319444444445</c:v>
                </c:pt>
                <c:pt idx="340204">
                  <c:v>45013.322916666664</c:v>
                </c:pt>
                <c:pt idx="340205">
                  <c:v>45013.326388888891</c:v>
                </c:pt>
                <c:pt idx="340206">
                  <c:v>45013.329861111109</c:v>
                </c:pt>
                <c:pt idx="340207">
                  <c:v>45013.333333333336</c:v>
                </c:pt>
                <c:pt idx="340208">
                  <c:v>45013.336805555555</c:v>
                </c:pt>
                <c:pt idx="340209">
                  <c:v>45013.340277777781</c:v>
                </c:pt>
                <c:pt idx="340210">
                  <c:v>45013.34375</c:v>
                </c:pt>
                <c:pt idx="340211">
                  <c:v>45013.347222222219</c:v>
                </c:pt>
                <c:pt idx="340212">
                  <c:v>45013.350694444445</c:v>
                </c:pt>
                <c:pt idx="340213">
                  <c:v>45013.354166666664</c:v>
                </c:pt>
                <c:pt idx="340214">
                  <c:v>45013.357638888891</c:v>
                </c:pt>
                <c:pt idx="340215">
                  <c:v>45013.361111111109</c:v>
                </c:pt>
                <c:pt idx="340216">
                  <c:v>45013.364583333336</c:v>
                </c:pt>
                <c:pt idx="340217">
                  <c:v>45013.368055555555</c:v>
                </c:pt>
                <c:pt idx="340218">
                  <c:v>45013.371527777781</c:v>
                </c:pt>
                <c:pt idx="340219">
                  <c:v>45013.375</c:v>
                </c:pt>
                <c:pt idx="340220">
                  <c:v>45013.378472222219</c:v>
                </c:pt>
                <c:pt idx="340221">
                  <c:v>45013.381944444445</c:v>
                </c:pt>
                <c:pt idx="340222">
                  <c:v>45013.385416666664</c:v>
                </c:pt>
                <c:pt idx="340223">
                  <c:v>45013.388888888891</c:v>
                </c:pt>
                <c:pt idx="340224">
                  <c:v>45013.392361111109</c:v>
                </c:pt>
                <c:pt idx="340225">
                  <c:v>45013.395833333336</c:v>
                </c:pt>
                <c:pt idx="340226">
                  <c:v>45013.399305555555</c:v>
                </c:pt>
                <c:pt idx="340227">
                  <c:v>45013.402777777781</c:v>
                </c:pt>
                <c:pt idx="340228">
                  <c:v>45013.40625</c:v>
                </c:pt>
                <c:pt idx="340229">
                  <c:v>45013.409722222219</c:v>
                </c:pt>
                <c:pt idx="340230">
                  <c:v>45013.413194444445</c:v>
                </c:pt>
                <c:pt idx="340231">
                  <c:v>45013.416666666664</c:v>
                </c:pt>
                <c:pt idx="340232">
                  <c:v>45013.420138888891</c:v>
                </c:pt>
                <c:pt idx="340233">
                  <c:v>45013.423611111109</c:v>
                </c:pt>
                <c:pt idx="340234">
                  <c:v>45013.427083333336</c:v>
                </c:pt>
                <c:pt idx="340235">
                  <c:v>45013.430555555555</c:v>
                </c:pt>
                <c:pt idx="340236">
                  <c:v>45013.434027777781</c:v>
                </c:pt>
                <c:pt idx="340237">
                  <c:v>45013.4375</c:v>
                </c:pt>
                <c:pt idx="340238">
                  <c:v>45013.440972222219</c:v>
                </c:pt>
                <c:pt idx="340239">
                  <c:v>45013.444444444445</c:v>
                </c:pt>
                <c:pt idx="340240">
                  <c:v>45013.447916666664</c:v>
                </c:pt>
                <c:pt idx="340241">
                  <c:v>45013.451388888891</c:v>
                </c:pt>
                <c:pt idx="340242">
                  <c:v>45013.454861111109</c:v>
                </c:pt>
                <c:pt idx="340243">
                  <c:v>45013.458333333336</c:v>
                </c:pt>
                <c:pt idx="340244">
                  <c:v>45013.461805555555</c:v>
                </c:pt>
                <c:pt idx="340245">
                  <c:v>45013.465277777781</c:v>
                </c:pt>
                <c:pt idx="340246">
                  <c:v>45013.46875</c:v>
                </c:pt>
                <c:pt idx="340247">
                  <c:v>45013.472222222219</c:v>
                </c:pt>
                <c:pt idx="340248">
                  <c:v>45013.475694444445</c:v>
                </c:pt>
                <c:pt idx="340249">
                  <c:v>45013.479166666664</c:v>
                </c:pt>
                <c:pt idx="340250">
                  <c:v>45013.482638888891</c:v>
                </c:pt>
                <c:pt idx="340251">
                  <c:v>45013.486111111109</c:v>
                </c:pt>
                <c:pt idx="340252">
                  <c:v>45013.489583333336</c:v>
                </c:pt>
                <c:pt idx="340253">
                  <c:v>45013.493055555555</c:v>
                </c:pt>
                <c:pt idx="340254">
                  <c:v>45013.496527777781</c:v>
                </c:pt>
                <c:pt idx="340255">
                  <c:v>45013.5</c:v>
                </c:pt>
                <c:pt idx="340256">
                  <c:v>45013.503472222219</c:v>
                </c:pt>
                <c:pt idx="340257">
                  <c:v>45013.506944444445</c:v>
                </c:pt>
                <c:pt idx="340258">
                  <c:v>45013.510416666664</c:v>
                </c:pt>
                <c:pt idx="340259">
                  <c:v>45013.513888888891</c:v>
                </c:pt>
                <c:pt idx="340260">
                  <c:v>45013.517361111109</c:v>
                </c:pt>
                <c:pt idx="340261">
                  <c:v>45013.520833333336</c:v>
                </c:pt>
                <c:pt idx="340262">
                  <c:v>45013.524305555555</c:v>
                </c:pt>
                <c:pt idx="340263">
                  <c:v>45013.527777777781</c:v>
                </c:pt>
                <c:pt idx="340264">
                  <c:v>45013.53125</c:v>
                </c:pt>
                <c:pt idx="340265">
                  <c:v>45013.534722222219</c:v>
                </c:pt>
                <c:pt idx="340266">
                  <c:v>45013.538194444445</c:v>
                </c:pt>
                <c:pt idx="340267">
                  <c:v>45013.541666666664</c:v>
                </c:pt>
                <c:pt idx="340268">
                  <c:v>45013.545138888891</c:v>
                </c:pt>
                <c:pt idx="340269">
                  <c:v>45013.548611111109</c:v>
                </c:pt>
                <c:pt idx="340270">
                  <c:v>45013.552083333336</c:v>
                </c:pt>
                <c:pt idx="340271">
                  <c:v>45013.555555555555</c:v>
                </c:pt>
                <c:pt idx="340272">
                  <c:v>45013.559027777781</c:v>
                </c:pt>
                <c:pt idx="340273">
                  <c:v>45013.5625</c:v>
                </c:pt>
                <c:pt idx="340274">
                  <c:v>45013.565972222219</c:v>
                </c:pt>
                <c:pt idx="340275">
                  <c:v>45013.569444444445</c:v>
                </c:pt>
                <c:pt idx="340276">
                  <c:v>45013.572916666664</c:v>
                </c:pt>
                <c:pt idx="340277">
                  <c:v>45013.576388888891</c:v>
                </c:pt>
                <c:pt idx="340278">
                  <c:v>45013.579861111109</c:v>
                </c:pt>
                <c:pt idx="340279">
                  <c:v>45013.583333333336</c:v>
                </c:pt>
                <c:pt idx="340280">
                  <c:v>45013.586805555555</c:v>
                </c:pt>
                <c:pt idx="340281">
                  <c:v>45013.590277777781</c:v>
                </c:pt>
                <c:pt idx="340282">
                  <c:v>45013.59375</c:v>
                </c:pt>
                <c:pt idx="340283">
                  <c:v>45013.597222222219</c:v>
                </c:pt>
                <c:pt idx="340284">
                  <c:v>45013.600694444445</c:v>
                </c:pt>
                <c:pt idx="340285">
                  <c:v>45013.604166666664</c:v>
                </c:pt>
                <c:pt idx="340286">
                  <c:v>45013.607638888891</c:v>
                </c:pt>
                <c:pt idx="340287">
                  <c:v>45013.611111111109</c:v>
                </c:pt>
                <c:pt idx="340288">
                  <c:v>45013.614583333336</c:v>
                </c:pt>
                <c:pt idx="340289">
                  <c:v>45013.618055555555</c:v>
                </c:pt>
                <c:pt idx="340290">
                  <c:v>45013.621527777781</c:v>
                </c:pt>
                <c:pt idx="340291">
                  <c:v>45013.625</c:v>
                </c:pt>
                <c:pt idx="340292">
                  <c:v>45013.628472222219</c:v>
                </c:pt>
                <c:pt idx="340293">
                  <c:v>45013.631944444445</c:v>
                </c:pt>
                <c:pt idx="340294">
                  <c:v>45013.635416666664</c:v>
                </c:pt>
                <c:pt idx="340295">
                  <c:v>45013.638888888891</c:v>
                </c:pt>
                <c:pt idx="340296">
                  <c:v>45013.642361111109</c:v>
                </c:pt>
                <c:pt idx="340297">
                  <c:v>45013.645833333336</c:v>
                </c:pt>
                <c:pt idx="340298">
                  <c:v>45013.649305555555</c:v>
                </c:pt>
                <c:pt idx="340299">
                  <c:v>45013.652777777781</c:v>
                </c:pt>
                <c:pt idx="340300">
                  <c:v>45013.65625</c:v>
                </c:pt>
                <c:pt idx="340301">
                  <c:v>45013.659722222219</c:v>
                </c:pt>
                <c:pt idx="340302">
                  <c:v>45013.663194444445</c:v>
                </c:pt>
                <c:pt idx="340303">
                  <c:v>45013.666666666664</c:v>
                </c:pt>
                <c:pt idx="340304">
                  <c:v>45013.670138888891</c:v>
                </c:pt>
                <c:pt idx="340305">
                  <c:v>45013.673611111109</c:v>
                </c:pt>
                <c:pt idx="340306">
                  <c:v>45013.677083333336</c:v>
                </c:pt>
                <c:pt idx="340307">
                  <c:v>45013.680555555555</c:v>
                </c:pt>
                <c:pt idx="340308">
                  <c:v>45013.684027777781</c:v>
                </c:pt>
                <c:pt idx="340309">
                  <c:v>45013.6875</c:v>
                </c:pt>
                <c:pt idx="340310">
                  <c:v>45013.690972222219</c:v>
                </c:pt>
                <c:pt idx="340311">
                  <c:v>45013.694444444445</c:v>
                </c:pt>
                <c:pt idx="340312">
                  <c:v>45013.697916666664</c:v>
                </c:pt>
                <c:pt idx="340313">
                  <c:v>45013.701388888891</c:v>
                </c:pt>
                <c:pt idx="340314">
                  <c:v>45013.704861111109</c:v>
                </c:pt>
                <c:pt idx="340315">
                  <c:v>45013.708333333336</c:v>
                </c:pt>
                <c:pt idx="340316">
                  <c:v>45013.711805555555</c:v>
                </c:pt>
                <c:pt idx="340317">
                  <c:v>45013.715277777781</c:v>
                </c:pt>
                <c:pt idx="340318">
                  <c:v>45013.71875</c:v>
                </c:pt>
                <c:pt idx="340319">
                  <c:v>45013.722222222219</c:v>
                </c:pt>
                <c:pt idx="340320">
                  <c:v>45013.725694444445</c:v>
                </c:pt>
                <c:pt idx="340321">
                  <c:v>45013.729166666664</c:v>
                </c:pt>
                <c:pt idx="340322">
                  <c:v>45013.732638888891</c:v>
                </c:pt>
                <c:pt idx="340323">
                  <c:v>45013.736111111109</c:v>
                </c:pt>
                <c:pt idx="340324">
                  <c:v>45013.739583333336</c:v>
                </c:pt>
                <c:pt idx="340325">
                  <c:v>45013.743055555555</c:v>
                </c:pt>
                <c:pt idx="340326">
                  <c:v>45013.746527777781</c:v>
                </c:pt>
                <c:pt idx="340327">
                  <c:v>45013.75</c:v>
                </c:pt>
                <c:pt idx="340328">
                  <c:v>45013.753472222219</c:v>
                </c:pt>
                <c:pt idx="340329">
                  <c:v>45013.756944444445</c:v>
                </c:pt>
                <c:pt idx="340330">
                  <c:v>45013.760416666664</c:v>
                </c:pt>
                <c:pt idx="340331">
                  <c:v>45013.763888888891</c:v>
                </c:pt>
                <c:pt idx="340332">
                  <c:v>45013.767361111109</c:v>
                </c:pt>
                <c:pt idx="340333">
                  <c:v>45013.770833333336</c:v>
                </c:pt>
                <c:pt idx="340334">
                  <c:v>45013.774305555555</c:v>
                </c:pt>
                <c:pt idx="340335">
                  <c:v>45013.777777777781</c:v>
                </c:pt>
                <c:pt idx="340336">
                  <c:v>45013.78125</c:v>
                </c:pt>
                <c:pt idx="340337">
                  <c:v>45013.784722222219</c:v>
                </c:pt>
                <c:pt idx="340338">
                  <c:v>45013.788194444445</c:v>
                </c:pt>
                <c:pt idx="340339">
                  <c:v>45013.791666666664</c:v>
                </c:pt>
                <c:pt idx="340340">
                  <c:v>45013.795138888891</c:v>
                </c:pt>
                <c:pt idx="340341">
                  <c:v>45013.798611111109</c:v>
                </c:pt>
                <c:pt idx="340342">
                  <c:v>45013.802083333336</c:v>
                </c:pt>
                <c:pt idx="340343">
                  <c:v>45013.805555555555</c:v>
                </c:pt>
                <c:pt idx="340344">
                  <c:v>45013.809027777781</c:v>
                </c:pt>
                <c:pt idx="340345">
                  <c:v>45013.8125</c:v>
                </c:pt>
                <c:pt idx="340346">
                  <c:v>45013.815972222219</c:v>
                </c:pt>
                <c:pt idx="340347">
                  <c:v>45013.819444444445</c:v>
                </c:pt>
                <c:pt idx="340348">
                  <c:v>45013.822916666664</c:v>
                </c:pt>
                <c:pt idx="340349">
                  <c:v>45013.826388888891</c:v>
                </c:pt>
                <c:pt idx="340350">
                  <c:v>45013.829861111109</c:v>
                </c:pt>
                <c:pt idx="340351">
                  <c:v>45013.833333333336</c:v>
                </c:pt>
                <c:pt idx="340352">
                  <c:v>45013.836805555555</c:v>
                </c:pt>
                <c:pt idx="340353">
                  <c:v>45013.840277777781</c:v>
                </c:pt>
                <c:pt idx="340354">
                  <c:v>45013.84375</c:v>
                </c:pt>
                <c:pt idx="340355">
                  <c:v>45013.847222222219</c:v>
                </c:pt>
                <c:pt idx="340356">
                  <c:v>45013.850694444445</c:v>
                </c:pt>
                <c:pt idx="340357">
                  <c:v>45013.854166666664</c:v>
                </c:pt>
                <c:pt idx="340358">
                  <c:v>45013.857638888891</c:v>
                </c:pt>
                <c:pt idx="340359">
                  <c:v>45013.861111111109</c:v>
                </c:pt>
                <c:pt idx="340360">
                  <c:v>45013.864583333336</c:v>
                </c:pt>
                <c:pt idx="340361">
                  <c:v>45013.868055555555</c:v>
                </c:pt>
                <c:pt idx="340362">
                  <c:v>45013.871527777781</c:v>
                </c:pt>
                <c:pt idx="340363">
                  <c:v>45013.875</c:v>
                </c:pt>
                <c:pt idx="340364">
                  <c:v>45013.878472222219</c:v>
                </c:pt>
                <c:pt idx="340365">
                  <c:v>45013.881944444445</c:v>
                </c:pt>
                <c:pt idx="340366">
                  <c:v>45013.885416666664</c:v>
                </c:pt>
                <c:pt idx="340367">
                  <c:v>45013.888888888891</c:v>
                </c:pt>
                <c:pt idx="340368">
                  <c:v>45013.892361111109</c:v>
                </c:pt>
                <c:pt idx="340369">
                  <c:v>45013.895833333336</c:v>
                </c:pt>
                <c:pt idx="340370">
                  <c:v>45013.899305555555</c:v>
                </c:pt>
                <c:pt idx="340371">
                  <c:v>45013.902777777781</c:v>
                </c:pt>
                <c:pt idx="340372">
                  <c:v>45013.90625</c:v>
                </c:pt>
                <c:pt idx="340373">
                  <c:v>45013.909722222219</c:v>
                </c:pt>
                <c:pt idx="340374">
                  <c:v>45013.913194444445</c:v>
                </c:pt>
                <c:pt idx="340375">
                  <c:v>45013.916666666664</c:v>
                </c:pt>
                <c:pt idx="340376">
                  <c:v>45013.920138888891</c:v>
                </c:pt>
                <c:pt idx="340377">
                  <c:v>45013.923611111109</c:v>
                </c:pt>
                <c:pt idx="340378">
                  <c:v>45013.927083333336</c:v>
                </c:pt>
                <c:pt idx="340379">
                  <c:v>45013.930555555555</c:v>
                </c:pt>
                <c:pt idx="340380">
                  <c:v>45013.934027777781</c:v>
                </c:pt>
                <c:pt idx="340381">
                  <c:v>45013.9375</c:v>
                </c:pt>
                <c:pt idx="340382">
                  <c:v>45013.940972222219</c:v>
                </c:pt>
                <c:pt idx="340383">
                  <c:v>45013.944444444445</c:v>
                </c:pt>
                <c:pt idx="340384">
                  <c:v>45013.947916666664</c:v>
                </c:pt>
                <c:pt idx="340385">
                  <c:v>45013.951388888891</c:v>
                </c:pt>
                <c:pt idx="340386">
                  <c:v>45013.954861111109</c:v>
                </c:pt>
                <c:pt idx="340387">
                  <c:v>45013.958333333336</c:v>
                </c:pt>
                <c:pt idx="340388">
                  <c:v>45013.961805555555</c:v>
                </c:pt>
                <c:pt idx="340389">
                  <c:v>45013.965277777781</c:v>
                </c:pt>
                <c:pt idx="340390">
                  <c:v>45013.96875</c:v>
                </c:pt>
                <c:pt idx="340391">
                  <c:v>45013.972222222219</c:v>
                </c:pt>
                <c:pt idx="340392">
                  <c:v>45013.975694444445</c:v>
                </c:pt>
                <c:pt idx="340393">
                  <c:v>45013.979166666664</c:v>
                </c:pt>
                <c:pt idx="340394">
                  <c:v>45013.982638888891</c:v>
                </c:pt>
                <c:pt idx="340395">
                  <c:v>45013.986111111109</c:v>
                </c:pt>
                <c:pt idx="340396">
                  <c:v>45013.989583333336</c:v>
                </c:pt>
                <c:pt idx="340397">
                  <c:v>45013.993055555555</c:v>
                </c:pt>
                <c:pt idx="340398">
                  <c:v>45013.996527777781</c:v>
                </c:pt>
                <c:pt idx="340399">
                  <c:v>45014</c:v>
                </c:pt>
                <c:pt idx="340400">
                  <c:v>45014.003472222219</c:v>
                </c:pt>
                <c:pt idx="340401">
                  <c:v>45014.006944444445</c:v>
                </c:pt>
                <c:pt idx="340402">
                  <c:v>45014.010416666664</c:v>
                </c:pt>
                <c:pt idx="340403">
                  <c:v>45014.013888888891</c:v>
                </c:pt>
                <c:pt idx="340404">
                  <c:v>45014.017361111109</c:v>
                </c:pt>
                <c:pt idx="340405">
                  <c:v>45014.020833333336</c:v>
                </c:pt>
                <c:pt idx="340406">
                  <c:v>45014.024305555555</c:v>
                </c:pt>
                <c:pt idx="340407">
                  <c:v>45014.027777777781</c:v>
                </c:pt>
                <c:pt idx="340408">
                  <c:v>45014.03125</c:v>
                </c:pt>
                <c:pt idx="340409">
                  <c:v>45014.034722222219</c:v>
                </c:pt>
                <c:pt idx="340410">
                  <c:v>45014.038194444445</c:v>
                </c:pt>
                <c:pt idx="340411">
                  <c:v>45014.041666666664</c:v>
                </c:pt>
                <c:pt idx="340412">
                  <c:v>45014.045138888891</c:v>
                </c:pt>
                <c:pt idx="340413">
                  <c:v>45014.048611111109</c:v>
                </c:pt>
                <c:pt idx="340414">
                  <c:v>45014.052083333336</c:v>
                </c:pt>
                <c:pt idx="340415">
                  <c:v>45014.055555555555</c:v>
                </c:pt>
                <c:pt idx="340416">
                  <c:v>45014.059027777781</c:v>
                </c:pt>
                <c:pt idx="340417">
                  <c:v>45014.0625</c:v>
                </c:pt>
                <c:pt idx="340418">
                  <c:v>45014.065972222219</c:v>
                </c:pt>
                <c:pt idx="340419">
                  <c:v>45014.069444444445</c:v>
                </c:pt>
                <c:pt idx="340420">
                  <c:v>45014.072916666664</c:v>
                </c:pt>
                <c:pt idx="340421">
                  <c:v>45014.076388888891</c:v>
                </c:pt>
                <c:pt idx="340422">
                  <c:v>45014.079861111109</c:v>
                </c:pt>
                <c:pt idx="340423">
                  <c:v>45014.083333333336</c:v>
                </c:pt>
                <c:pt idx="340424">
                  <c:v>45014.086805555555</c:v>
                </c:pt>
                <c:pt idx="340425">
                  <c:v>45014.090277777781</c:v>
                </c:pt>
                <c:pt idx="340426">
                  <c:v>45014.09375</c:v>
                </c:pt>
                <c:pt idx="340427">
                  <c:v>45014.097222222219</c:v>
                </c:pt>
                <c:pt idx="340428">
                  <c:v>45014.100694444445</c:v>
                </c:pt>
                <c:pt idx="340429">
                  <c:v>45014.104166666664</c:v>
                </c:pt>
                <c:pt idx="340430">
                  <c:v>45014.107638888891</c:v>
                </c:pt>
                <c:pt idx="340431">
                  <c:v>45014.111111111109</c:v>
                </c:pt>
                <c:pt idx="340432">
                  <c:v>45014.114583333336</c:v>
                </c:pt>
                <c:pt idx="340433">
                  <c:v>45014.118055555555</c:v>
                </c:pt>
                <c:pt idx="340434">
                  <c:v>45014.121527777781</c:v>
                </c:pt>
                <c:pt idx="340435">
                  <c:v>45014.125</c:v>
                </c:pt>
                <c:pt idx="340436">
                  <c:v>45014.128472222219</c:v>
                </c:pt>
                <c:pt idx="340437">
                  <c:v>45014.131944444445</c:v>
                </c:pt>
                <c:pt idx="340438">
                  <c:v>45014.135416666664</c:v>
                </c:pt>
                <c:pt idx="340439">
                  <c:v>45014.138888888891</c:v>
                </c:pt>
                <c:pt idx="340440">
                  <c:v>45014.142361111109</c:v>
                </c:pt>
                <c:pt idx="340441">
                  <c:v>45014.145833333336</c:v>
                </c:pt>
                <c:pt idx="340442">
                  <c:v>45014.149305555555</c:v>
                </c:pt>
                <c:pt idx="340443">
                  <c:v>45014.152777777781</c:v>
                </c:pt>
                <c:pt idx="340444">
                  <c:v>45014.15625</c:v>
                </c:pt>
                <c:pt idx="340445">
                  <c:v>45014.159722222219</c:v>
                </c:pt>
                <c:pt idx="340446">
                  <c:v>45014.163194444445</c:v>
                </c:pt>
                <c:pt idx="340447">
                  <c:v>45014.166666666664</c:v>
                </c:pt>
                <c:pt idx="340448">
                  <c:v>45014.170138888891</c:v>
                </c:pt>
                <c:pt idx="340449">
                  <c:v>45014.173611111109</c:v>
                </c:pt>
                <c:pt idx="340450">
                  <c:v>45014.177083333336</c:v>
                </c:pt>
                <c:pt idx="340451">
                  <c:v>45014.180555555555</c:v>
                </c:pt>
                <c:pt idx="340452">
                  <c:v>45014.184027777781</c:v>
                </c:pt>
                <c:pt idx="340453">
                  <c:v>45014.1875</c:v>
                </c:pt>
                <c:pt idx="340454">
                  <c:v>45014.190972222219</c:v>
                </c:pt>
                <c:pt idx="340455">
                  <c:v>45014.194444444445</c:v>
                </c:pt>
                <c:pt idx="340456">
                  <c:v>45014.197916666664</c:v>
                </c:pt>
                <c:pt idx="340457">
                  <c:v>45014.201388888891</c:v>
                </c:pt>
                <c:pt idx="340458">
                  <c:v>45014.204861111109</c:v>
                </c:pt>
                <c:pt idx="340459">
                  <c:v>45014.208333333336</c:v>
                </c:pt>
                <c:pt idx="340460">
                  <c:v>45014.211805555555</c:v>
                </c:pt>
                <c:pt idx="340461">
                  <c:v>45014.215277777781</c:v>
                </c:pt>
                <c:pt idx="340462">
                  <c:v>45014.21875</c:v>
                </c:pt>
                <c:pt idx="340463">
                  <c:v>45014.222222222219</c:v>
                </c:pt>
                <c:pt idx="340464">
                  <c:v>45014.225694444445</c:v>
                </c:pt>
                <c:pt idx="340465">
                  <c:v>45014.229166666664</c:v>
                </c:pt>
                <c:pt idx="340466">
                  <c:v>45014.232638888891</c:v>
                </c:pt>
                <c:pt idx="340467">
                  <c:v>45014.236111111109</c:v>
                </c:pt>
                <c:pt idx="340468">
                  <c:v>45014.239583333336</c:v>
                </c:pt>
                <c:pt idx="340469">
                  <c:v>45014.243055555555</c:v>
                </c:pt>
                <c:pt idx="340470">
                  <c:v>45014.246527777781</c:v>
                </c:pt>
                <c:pt idx="340471">
                  <c:v>45014.25</c:v>
                </c:pt>
                <c:pt idx="340472">
                  <c:v>45014.253472222219</c:v>
                </c:pt>
                <c:pt idx="340473">
                  <c:v>45014.256944444445</c:v>
                </c:pt>
                <c:pt idx="340474">
                  <c:v>45014.260416666664</c:v>
                </c:pt>
                <c:pt idx="340475">
                  <c:v>45014.263888888891</c:v>
                </c:pt>
                <c:pt idx="340476">
                  <c:v>45014.267361111109</c:v>
                </c:pt>
                <c:pt idx="340477">
                  <c:v>45014.270833333336</c:v>
                </c:pt>
                <c:pt idx="340478">
                  <c:v>45014.274305555555</c:v>
                </c:pt>
                <c:pt idx="340479">
                  <c:v>45014.277777777781</c:v>
                </c:pt>
                <c:pt idx="340480">
                  <c:v>45014.28125</c:v>
                </c:pt>
                <c:pt idx="340481">
                  <c:v>45014.284722222219</c:v>
                </c:pt>
                <c:pt idx="340482">
                  <c:v>45014.288194444445</c:v>
                </c:pt>
                <c:pt idx="340483">
                  <c:v>45014.291666666664</c:v>
                </c:pt>
                <c:pt idx="340484">
                  <c:v>45014.295138888891</c:v>
                </c:pt>
                <c:pt idx="340485">
                  <c:v>45014.298611111109</c:v>
                </c:pt>
                <c:pt idx="340486">
                  <c:v>45014.302083333336</c:v>
                </c:pt>
                <c:pt idx="340487">
                  <c:v>45014.305555555555</c:v>
                </c:pt>
                <c:pt idx="340488">
                  <c:v>45014.309027777781</c:v>
                </c:pt>
                <c:pt idx="340489">
                  <c:v>45014.3125</c:v>
                </c:pt>
                <c:pt idx="340490">
                  <c:v>45014.315972222219</c:v>
                </c:pt>
                <c:pt idx="340491">
                  <c:v>45014.319444444445</c:v>
                </c:pt>
                <c:pt idx="340492">
                  <c:v>45014.322916666664</c:v>
                </c:pt>
                <c:pt idx="340493">
                  <c:v>45014.326388888891</c:v>
                </c:pt>
                <c:pt idx="340494">
                  <c:v>45014.329861111109</c:v>
                </c:pt>
                <c:pt idx="340495">
                  <c:v>45014.333333333336</c:v>
                </c:pt>
                <c:pt idx="340496">
                  <c:v>45014.336805555555</c:v>
                </c:pt>
                <c:pt idx="340497">
                  <c:v>45014.340277777781</c:v>
                </c:pt>
                <c:pt idx="340498">
                  <c:v>45014.34375</c:v>
                </c:pt>
                <c:pt idx="340499">
                  <c:v>45014.347222222219</c:v>
                </c:pt>
                <c:pt idx="340500">
                  <c:v>45014.350694444445</c:v>
                </c:pt>
                <c:pt idx="340501">
                  <c:v>45014.354166666664</c:v>
                </c:pt>
                <c:pt idx="340502">
                  <c:v>45014.357638888891</c:v>
                </c:pt>
                <c:pt idx="340503">
                  <c:v>45014.361111111109</c:v>
                </c:pt>
                <c:pt idx="340504">
                  <c:v>45014.364583333336</c:v>
                </c:pt>
                <c:pt idx="340505">
                  <c:v>45014.368055555555</c:v>
                </c:pt>
                <c:pt idx="340506">
                  <c:v>45014.371527777781</c:v>
                </c:pt>
                <c:pt idx="340507">
                  <c:v>45014.375</c:v>
                </c:pt>
                <c:pt idx="340508">
                  <c:v>45014.378472222219</c:v>
                </c:pt>
                <c:pt idx="340509">
                  <c:v>45014.381944444445</c:v>
                </c:pt>
                <c:pt idx="340510">
                  <c:v>45014.385416666664</c:v>
                </c:pt>
                <c:pt idx="340511">
                  <c:v>45014.388888888891</c:v>
                </c:pt>
                <c:pt idx="340512">
                  <c:v>45014.392361111109</c:v>
                </c:pt>
                <c:pt idx="340513">
                  <c:v>45014.395833333336</c:v>
                </c:pt>
                <c:pt idx="340514">
                  <c:v>45014.399305555555</c:v>
                </c:pt>
                <c:pt idx="340515">
                  <c:v>45014.402777777781</c:v>
                </c:pt>
                <c:pt idx="340516">
                  <c:v>45014.40625</c:v>
                </c:pt>
                <c:pt idx="340517">
                  <c:v>45014.409722222219</c:v>
                </c:pt>
                <c:pt idx="340518">
                  <c:v>45014.413194444445</c:v>
                </c:pt>
                <c:pt idx="340519">
                  <c:v>45014.416666666664</c:v>
                </c:pt>
                <c:pt idx="340520">
                  <c:v>45014.420138888891</c:v>
                </c:pt>
                <c:pt idx="340521">
                  <c:v>45014.423611111109</c:v>
                </c:pt>
                <c:pt idx="340522">
                  <c:v>45014.427083333336</c:v>
                </c:pt>
                <c:pt idx="340523">
                  <c:v>45014.430555555555</c:v>
                </c:pt>
                <c:pt idx="340524">
                  <c:v>45014.434027777781</c:v>
                </c:pt>
                <c:pt idx="340525">
                  <c:v>45014.4375</c:v>
                </c:pt>
                <c:pt idx="340526">
                  <c:v>45014.440972222219</c:v>
                </c:pt>
                <c:pt idx="340527">
                  <c:v>45014.444444444445</c:v>
                </c:pt>
                <c:pt idx="340528">
                  <c:v>45014.447916666664</c:v>
                </c:pt>
                <c:pt idx="340529">
                  <c:v>45014.451388888891</c:v>
                </c:pt>
                <c:pt idx="340530">
                  <c:v>45014.454861111109</c:v>
                </c:pt>
                <c:pt idx="340531">
                  <c:v>45014.458333333336</c:v>
                </c:pt>
                <c:pt idx="340532">
                  <c:v>45014.461805555555</c:v>
                </c:pt>
                <c:pt idx="340533">
                  <c:v>45014.465277777781</c:v>
                </c:pt>
                <c:pt idx="340534">
                  <c:v>45014.46875</c:v>
                </c:pt>
                <c:pt idx="340535">
                  <c:v>45014.472222222219</c:v>
                </c:pt>
                <c:pt idx="340536">
                  <c:v>45014.475694444445</c:v>
                </c:pt>
                <c:pt idx="340537">
                  <c:v>45014.479166666664</c:v>
                </c:pt>
                <c:pt idx="340538">
                  <c:v>45014.482638888891</c:v>
                </c:pt>
                <c:pt idx="340539">
                  <c:v>45014.486111111109</c:v>
                </c:pt>
                <c:pt idx="340540">
                  <c:v>45014.489583333336</c:v>
                </c:pt>
                <c:pt idx="340541">
                  <c:v>45014.493055555555</c:v>
                </c:pt>
                <c:pt idx="340542">
                  <c:v>45014.496527777781</c:v>
                </c:pt>
                <c:pt idx="340543">
                  <c:v>45014.5</c:v>
                </c:pt>
                <c:pt idx="340544">
                  <c:v>45014.503472222219</c:v>
                </c:pt>
                <c:pt idx="340545">
                  <c:v>45014.506944444445</c:v>
                </c:pt>
                <c:pt idx="340546">
                  <c:v>45014.510416666664</c:v>
                </c:pt>
                <c:pt idx="340547">
                  <c:v>45014.513888888891</c:v>
                </c:pt>
                <c:pt idx="340548">
                  <c:v>45014.517361111109</c:v>
                </c:pt>
                <c:pt idx="340549">
                  <c:v>45014.520833333336</c:v>
                </c:pt>
                <c:pt idx="340550">
                  <c:v>45014.524305555555</c:v>
                </c:pt>
                <c:pt idx="340551">
                  <c:v>45014.527777777781</c:v>
                </c:pt>
                <c:pt idx="340552">
                  <c:v>45014.53125</c:v>
                </c:pt>
                <c:pt idx="340553">
                  <c:v>45014.534722222219</c:v>
                </c:pt>
                <c:pt idx="340554">
                  <c:v>45014.538194444445</c:v>
                </c:pt>
                <c:pt idx="340555">
                  <c:v>45014.541666666664</c:v>
                </c:pt>
                <c:pt idx="340556">
                  <c:v>45014.545138888891</c:v>
                </c:pt>
                <c:pt idx="340557">
                  <c:v>45014.548611111109</c:v>
                </c:pt>
                <c:pt idx="340558">
                  <c:v>45014.552083333336</c:v>
                </c:pt>
                <c:pt idx="340559">
                  <c:v>45014.555555555555</c:v>
                </c:pt>
                <c:pt idx="340560">
                  <c:v>45014.559027777781</c:v>
                </c:pt>
                <c:pt idx="340561">
                  <c:v>45014.5625</c:v>
                </c:pt>
                <c:pt idx="340562">
                  <c:v>45014.565972222219</c:v>
                </c:pt>
                <c:pt idx="340563">
                  <c:v>45014.569444444445</c:v>
                </c:pt>
                <c:pt idx="340564">
                  <c:v>45014.572916666664</c:v>
                </c:pt>
                <c:pt idx="340565">
                  <c:v>45014.576388888891</c:v>
                </c:pt>
                <c:pt idx="340566">
                  <c:v>45014.579861111109</c:v>
                </c:pt>
                <c:pt idx="340567">
                  <c:v>45014.583333333336</c:v>
                </c:pt>
                <c:pt idx="340568">
                  <c:v>45014.586805555555</c:v>
                </c:pt>
                <c:pt idx="340569">
                  <c:v>45014.590277777781</c:v>
                </c:pt>
                <c:pt idx="340570">
                  <c:v>45014.59375</c:v>
                </c:pt>
                <c:pt idx="340571">
                  <c:v>45014.597222222219</c:v>
                </c:pt>
                <c:pt idx="340572">
                  <c:v>45014.600694444445</c:v>
                </c:pt>
                <c:pt idx="340573">
                  <c:v>45014.604166666664</c:v>
                </c:pt>
                <c:pt idx="340574">
                  <c:v>45014.607638888891</c:v>
                </c:pt>
                <c:pt idx="340575">
                  <c:v>45014.611111111109</c:v>
                </c:pt>
                <c:pt idx="340576">
                  <c:v>45014.614583333336</c:v>
                </c:pt>
                <c:pt idx="340577">
                  <c:v>45014.618055555555</c:v>
                </c:pt>
                <c:pt idx="340578">
                  <c:v>45014.621527777781</c:v>
                </c:pt>
                <c:pt idx="340579">
                  <c:v>45014.625</c:v>
                </c:pt>
                <c:pt idx="340580">
                  <c:v>45014.628472222219</c:v>
                </c:pt>
                <c:pt idx="340581">
                  <c:v>45014.631944444445</c:v>
                </c:pt>
                <c:pt idx="340582">
                  <c:v>45014.635416666664</c:v>
                </c:pt>
                <c:pt idx="340583">
                  <c:v>45014.638888888891</c:v>
                </c:pt>
                <c:pt idx="340584">
                  <c:v>45014.642361111109</c:v>
                </c:pt>
                <c:pt idx="340585">
                  <c:v>45014.645833333336</c:v>
                </c:pt>
                <c:pt idx="340586">
                  <c:v>45014.649305555555</c:v>
                </c:pt>
                <c:pt idx="340587">
                  <c:v>45014.652777777781</c:v>
                </c:pt>
                <c:pt idx="340588">
                  <c:v>45014.65625</c:v>
                </c:pt>
                <c:pt idx="340589">
                  <c:v>45014.659722222219</c:v>
                </c:pt>
                <c:pt idx="340590">
                  <c:v>45014.663194444445</c:v>
                </c:pt>
                <c:pt idx="340591">
                  <c:v>45014.666666666664</c:v>
                </c:pt>
                <c:pt idx="340592">
                  <c:v>45014.670138888891</c:v>
                </c:pt>
                <c:pt idx="340593">
                  <c:v>45014.673611111109</c:v>
                </c:pt>
                <c:pt idx="340594">
                  <c:v>45014.677083333336</c:v>
                </c:pt>
                <c:pt idx="340595">
                  <c:v>45014.680555555555</c:v>
                </c:pt>
                <c:pt idx="340596">
                  <c:v>45014.684027777781</c:v>
                </c:pt>
                <c:pt idx="340597">
                  <c:v>45014.6875</c:v>
                </c:pt>
                <c:pt idx="340598">
                  <c:v>45014.690972222219</c:v>
                </c:pt>
                <c:pt idx="340599">
                  <c:v>45014.694444444445</c:v>
                </c:pt>
                <c:pt idx="340600">
                  <c:v>45014.697916666664</c:v>
                </c:pt>
                <c:pt idx="340601">
                  <c:v>45014.701388888891</c:v>
                </c:pt>
                <c:pt idx="340602">
                  <c:v>45014.704861111109</c:v>
                </c:pt>
                <c:pt idx="340603">
                  <c:v>45014.708333333336</c:v>
                </c:pt>
                <c:pt idx="340604">
                  <c:v>45014.711805555555</c:v>
                </c:pt>
                <c:pt idx="340605">
                  <c:v>45014.715277777781</c:v>
                </c:pt>
                <c:pt idx="340606">
                  <c:v>45014.71875</c:v>
                </c:pt>
                <c:pt idx="340607">
                  <c:v>45014.722222222219</c:v>
                </c:pt>
                <c:pt idx="340608">
                  <c:v>45014.725694444445</c:v>
                </c:pt>
                <c:pt idx="340609">
                  <c:v>45014.729166666664</c:v>
                </c:pt>
                <c:pt idx="340610">
                  <c:v>45014.732638888891</c:v>
                </c:pt>
                <c:pt idx="340611">
                  <c:v>45014.736111111109</c:v>
                </c:pt>
                <c:pt idx="340612">
                  <c:v>45014.739583333336</c:v>
                </c:pt>
                <c:pt idx="340613">
                  <c:v>45014.743055555555</c:v>
                </c:pt>
                <c:pt idx="340614">
                  <c:v>45014.746527777781</c:v>
                </c:pt>
                <c:pt idx="340615">
                  <c:v>45014.75</c:v>
                </c:pt>
                <c:pt idx="340616">
                  <c:v>45014.753472222219</c:v>
                </c:pt>
                <c:pt idx="340617">
                  <c:v>45014.756944444445</c:v>
                </c:pt>
                <c:pt idx="340618">
                  <c:v>45014.760416666664</c:v>
                </c:pt>
                <c:pt idx="340619">
                  <c:v>45014.763888888891</c:v>
                </c:pt>
                <c:pt idx="340620">
                  <c:v>45014.767361111109</c:v>
                </c:pt>
                <c:pt idx="340621">
                  <c:v>45014.770833333336</c:v>
                </c:pt>
                <c:pt idx="340622">
                  <c:v>45014.774305555555</c:v>
                </c:pt>
                <c:pt idx="340623">
                  <c:v>45014.777777777781</c:v>
                </c:pt>
                <c:pt idx="340624">
                  <c:v>45014.78125</c:v>
                </c:pt>
                <c:pt idx="340625">
                  <c:v>45014.784722222219</c:v>
                </c:pt>
                <c:pt idx="340626">
                  <c:v>45014.788194444445</c:v>
                </c:pt>
                <c:pt idx="340627">
                  <c:v>45014.791666666664</c:v>
                </c:pt>
                <c:pt idx="340628">
                  <c:v>45014.795138888891</c:v>
                </c:pt>
                <c:pt idx="340629">
                  <c:v>45014.798611111109</c:v>
                </c:pt>
                <c:pt idx="340630">
                  <c:v>45014.802083333336</c:v>
                </c:pt>
                <c:pt idx="340631">
                  <c:v>45014.805555555555</c:v>
                </c:pt>
                <c:pt idx="340632">
                  <c:v>45014.809027777781</c:v>
                </c:pt>
                <c:pt idx="340633">
                  <c:v>45014.8125</c:v>
                </c:pt>
                <c:pt idx="340634">
                  <c:v>45014.815972222219</c:v>
                </c:pt>
                <c:pt idx="340635">
                  <c:v>45014.819444444445</c:v>
                </c:pt>
                <c:pt idx="340636">
                  <c:v>45014.822916666664</c:v>
                </c:pt>
                <c:pt idx="340637">
                  <c:v>45014.826388888891</c:v>
                </c:pt>
                <c:pt idx="340638">
                  <c:v>45014.829861111109</c:v>
                </c:pt>
                <c:pt idx="340639">
                  <c:v>45014.833333333336</c:v>
                </c:pt>
                <c:pt idx="340640">
                  <c:v>45014.836805555555</c:v>
                </c:pt>
                <c:pt idx="340641">
                  <c:v>45014.840277777781</c:v>
                </c:pt>
                <c:pt idx="340642">
                  <c:v>45014.84375</c:v>
                </c:pt>
                <c:pt idx="340643">
                  <c:v>45014.847222222219</c:v>
                </c:pt>
                <c:pt idx="340644">
                  <c:v>45014.850694444445</c:v>
                </c:pt>
                <c:pt idx="340645">
                  <c:v>45014.854166666664</c:v>
                </c:pt>
                <c:pt idx="340646">
                  <c:v>45014.857638888891</c:v>
                </c:pt>
                <c:pt idx="340647">
                  <c:v>45014.861111111109</c:v>
                </c:pt>
                <c:pt idx="340648">
                  <c:v>45014.864583333336</c:v>
                </c:pt>
                <c:pt idx="340649">
                  <c:v>45014.868055555555</c:v>
                </c:pt>
                <c:pt idx="340650">
                  <c:v>45014.871527777781</c:v>
                </c:pt>
                <c:pt idx="340651">
                  <c:v>45014.875</c:v>
                </c:pt>
                <c:pt idx="340652">
                  <c:v>45014.878472222219</c:v>
                </c:pt>
                <c:pt idx="340653">
                  <c:v>45014.881944444445</c:v>
                </c:pt>
                <c:pt idx="340654">
                  <c:v>45014.885416666664</c:v>
                </c:pt>
                <c:pt idx="340655">
                  <c:v>45014.888888888891</c:v>
                </c:pt>
                <c:pt idx="340656">
                  <c:v>45014.892361111109</c:v>
                </c:pt>
                <c:pt idx="340657">
                  <c:v>45014.895833333336</c:v>
                </c:pt>
                <c:pt idx="340658">
                  <c:v>45014.899305555555</c:v>
                </c:pt>
                <c:pt idx="340659">
                  <c:v>45014.902777777781</c:v>
                </c:pt>
                <c:pt idx="340660">
                  <c:v>45014.90625</c:v>
                </c:pt>
                <c:pt idx="340661">
                  <c:v>45014.909722222219</c:v>
                </c:pt>
                <c:pt idx="340662">
                  <c:v>45014.913194444445</c:v>
                </c:pt>
                <c:pt idx="340663">
                  <c:v>45014.916666666664</c:v>
                </c:pt>
                <c:pt idx="340664">
                  <c:v>45014.920138888891</c:v>
                </c:pt>
                <c:pt idx="340665">
                  <c:v>45014.923611111109</c:v>
                </c:pt>
                <c:pt idx="340666">
                  <c:v>45014.927083333336</c:v>
                </c:pt>
                <c:pt idx="340667">
                  <c:v>45014.930555555555</c:v>
                </c:pt>
                <c:pt idx="340668">
                  <c:v>45014.934027777781</c:v>
                </c:pt>
                <c:pt idx="340669">
                  <c:v>45014.9375</c:v>
                </c:pt>
                <c:pt idx="340670">
                  <c:v>45014.940972222219</c:v>
                </c:pt>
                <c:pt idx="340671">
                  <c:v>45014.944444444445</c:v>
                </c:pt>
                <c:pt idx="340672">
                  <c:v>45014.947916666664</c:v>
                </c:pt>
                <c:pt idx="340673">
                  <c:v>45014.951388888891</c:v>
                </c:pt>
                <c:pt idx="340674">
                  <c:v>45014.954861111109</c:v>
                </c:pt>
                <c:pt idx="340675">
                  <c:v>45014.958333333336</c:v>
                </c:pt>
                <c:pt idx="340676">
                  <c:v>45014.961805555555</c:v>
                </c:pt>
                <c:pt idx="340677">
                  <c:v>45014.965277777781</c:v>
                </c:pt>
                <c:pt idx="340678">
                  <c:v>45014.96875</c:v>
                </c:pt>
                <c:pt idx="340679">
                  <c:v>45014.972222222219</c:v>
                </c:pt>
                <c:pt idx="340680">
                  <c:v>45014.975694444445</c:v>
                </c:pt>
                <c:pt idx="340681">
                  <c:v>45014.979166666664</c:v>
                </c:pt>
                <c:pt idx="340682">
                  <c:v>45014.982638888891</c:v>
                </c:pt>
                <c:pt idx="340683">
                  <c:v>45014.986111111109</c:v>
                </c:pt>
                <c:pt idx="340684">
                  <c:v>45014.989583333336</c:v>
                </c:pt>
                <c:pt idx="340685">
                  <c:v>45014.993055555555</c:v>
                </c:pt>
                <c:pt idx="340686">
                  <c:v>45014.996527777781</c:v>
                </c:pt>
                <c:pt idx="340687">
                  <c:v>45015</c:v>
                </c:pt>
                <c:pt idx="340688">
                  <c:v>45015.003472222219</c:v>
                </c:pt>
                <c:pt idx="340689">
                  <c:v>45015.006944444445</c:v>
                </c:pt>
                <c:pt idx="340690">
                  <c:v>45015.010416666664</c:v>
                </c:pt>
                <c:pt idx="340691">
                  <c:v>45015.013888888891</c:v>
                </c:pt>
                <c:pt idx="340692">
                  <c:v>45015.017361111109</c:v>
                </c:pt>
                <c:pt idx="340693">
                  <c:v>45015.020833333336</c:v>
                </c:pt>
                <c:pt idx="340694">
                  <c:v>45015.024305555555</c:v>
                </c:pt>
                <c:pt idx="340695">
                  <c:v>45015.027777777781</c:v>
                </c:pt>
                <c:pt idx="340696">
                  <c:v>45015.03125</c:v>
                </c:pt>
                <c:pt idx="340697">
                  <c:v>45015.034722222219</c:v>
                </c:pt>
                <c:pt idx="340698">
                  <c:v>45015.038194444445</c:v>
                </c:pt>
                <c:pt idx="340699">
                  <c:v>45015.041666666664</c:v>
                </c:pt>
                <c:pt idx="340700">
                  <c:v>45015.045138888891</c:v>
                </c:pt>
                <c:pt idx="340701">
                  <c:v>45015.048611111109</c:v>
                </c:pt>
                <c:pt idx="340702">
                  <c:v>45015.052083333336</c:v>
                </c:pt>
                <c:pt idx="340703">
                  <c:v>45015.055555555555</c:v>
                </c:pt>
                <c:pt idx="340704">
                  <c:v>45015.059027777781</c:v>
                </c:pt>
                <c:pt idx="340705">
                  <c:v>45015.0625</c:v>
                </c:pt>
                <c:pt idx="340706">
                  <c:v>45015.065972222219</c:v>
                </c:pt>
                <c:pt idx="340707">
                  <c:v>45015.069444444445</c:v>
                </c:pt>
                <c:pt idx="340708">
                  <c:v>45015.072916666664</c:v>
                </c:pt>
                <c:pt idx="340709">
                  <c:v>45015.076388888891</c:v>
                </c:pt>
                <c:pt idx="340710">
                  <c:v>45015.079861111109</c:v>
                </c:pt>
                <c:pt idx="340711">
                  <c:v>45015.083333333336</c:v>
                </c:pt>
                <c:pt idx="340712">
                  <c:v>45015.086805555555</c:v>
                </c:pt>
                <c:pt idx="340713">
                  <c:v>45015.090277777781</c:v>
                </c:pt>
                <c:pt idx="340714">
                  <c:v>45015.09375</c:v>
                </c:pt>
                <c:pt idx="340715">
                  <c:v>45015.097222222219</c:v>
                </c:pt>
                <c:pt idx="340716">
                  <c:v>45015.100694444445</c:v>
                </c:pt>
                <c:pt idx="340717">
                  <c:v>45015.104166666664</c:v>
                </c:pt>
                <c:pt idx="340718">
                  <c:v>45015.107638888891</c:v>
                </c:pt>
                <c:pt idx="340719">
                  <c:v>45015.111111111109</c:v>
                </c:pt>
                <c:pt idx="340720">
                  <c:v>45015.114583333336</c:v>
                </c:pt>
                <c:pt idx="340721">
                  <c:v>45015.118055555555</c:v>
                </c:pt>
                <c:pt idx="340722">
                  <c:v>45015.121527777781</c:v>
                </c:pt>
                <c:pt idx="340723">
                  <c:v>45015.125</c:v>
                </c:pt>
                <c:pt idx="340724">
                  <c:v>45015.128472222219</c:v>
                </c:pt>
                <c:pt idx="340725">
                  <c:v>45015.131944444445</c:v>
                </c:pt>
                <c:pt idx="340726">
                  <c:v>45015.135416666664</c:v>
                </c:pt>
                <c:pt idx="340727">
                  <c:v>45015.138888888891</c:v>
                </c:pt>
                <c:pt idx="340728">
                  <c:v>45015.142361111109</c:v>
                </c:pt>
                <c:pt idx="340729">
                  <c:v>45015.145833333336</c:v>
                </c:pt>
                <c:pt idx="340730">
                  <c:v>45015.149305555555</c:v>
                </c:pt>
                <c:pt idx="340731">
                  <c:v>45015.152777777781</c:v>
                </c:pt>
                <c:pt idx="340732">
                  <c:v>45015.15625</c:v>
                </c:pt>
                <c:pt idx="340733">
                  <c:v>45015.159722222219</c:v>
                </c:pt>
                <c:pt idx="340734">
                  <c:v>45015.163194444445</c:v>
                </c:pt>
                <c:pt idx="340735">
                  <c:v>45015.166666666664</c:v>
                </c:pt>
                <c:pt idx="340736">
                  <c:v>45015.170138888891</c:v>
                </c:pt>
                <c:pt idx="340737">
                  <c:v>45015.173611111109</c:v>
                </c:pt>
                <c:pt idx="340738">
                  <c:v>45015.177083333336</c:v>
                </c:pt>
                <c:pt idx="340739">
                  <c:v>45015.180555555555</c:v>
                </c:pt>
                <c:pt idx="340740">
                  <c:v>45015.184027777781</c:v>
                </c:pt>
                <c:pt idx="340741">
                  <c:v>45015.1875</c:v>
                </c:pt>
                <c:pt idx="340742">
                  <c:v>45015.190972222219</c:v>
                </c:pt>
                <c:pt idx="340743">
                  <c:v>45015.194444444445</c:v>
                </c:pt>
                <c:pt idx="340744">
                  <c:v>45015.197916666664</c:v>
                </c:pt>
                <c:pt idx="340745">
                  <c:v>45015.201388888891</c:v>
                </c:pt>
                <c:pt idx="340746">
                  <c:v>45015.204861111109</c:v>
                </c:pt>
                <c:pt idx="340747">
                  <c:v>45015.208333333336</c:v>
                </c:pt>
                <c:pt idx="340748">
                  <c:v>45015.211805555555</c:v>
                </c:pt>
                <c:pt idx="340749">
                  <c:v>45015.215277777781</c:v>
                </c:pt>
                <c:pt idx="340750">
                  <c:v>45015.21875</c:v>
                </c:pt>
                <c:pt idx="340751">
                  <c:v>45015.222222222219</c:v>
                </c:pt>
                <c:pt idx="340752">
                  <c:v>45015.225694444445</c:v>
                </c:pt>
                <c:pt idx="340753">
                  <c:v>45015.229166666664</c:v>
                </c:pt>
                <c:pt idx="340754">
                  <c:v>45015.232638888891</c:v>
                </c:pt>
                <c:pt idx="340755">
                  <c:v>45015.236111111109</c:v>
                </c:pt>
                <c:pt idx="340756">
                  <c:v>45015.239583333336</c:v>
                </c:pt>
                <c:pt idx="340757">
                  <c:v>45015.243055555555</c:v>
                </c:pt>
                <c:pt idx="340758">
                  <c:v>45015.246527777781</c:v>
                </c:pt>
                <c:pt idx="340759">
                  <c:v>45015.25</c:v>
                </c:pt>
                <c:pt idx="340760">
                  <c:v>45015.253472222219</c:v>
                </c:pt>
                <c:pt idx="340761">
                  <c:v>45015.256944444445</c:v>
                </c:pt>
                <c:pt idx="340762">
                  <c:v>45015.260416666664</c:v>
                </c:pt>
                <c:pt idx="340763">
                  <c:v>45015.263888888891</c:v>
                </c:pt>
                <c:pt idx="340764">
                  <c:v>45015.267361111109</c:v>
                </c:pt>
                <c:pt idx="340765">
                  <c:v>45015.270833333336</c:v>
                </c:pt>
                <c:pt idx="340766">
                  <c:v>45015.274305555555</c:v>
                </c:pt>
                <c:pt idx="340767">
                  <c:v>45015.277777777781</c:v>
                </c:pt>
                <c:pt idx="340768">
                  <c:v>45015.28125</c:v>
                </c:pt>
                <c:pt idx="340769">
                  <c:v>45015.284722222219</c:v>
                </c:pt>
                <c:pt idx="340770">
                  <c:v>45015.288194444445</c:v>
                </c:pt>
                <c:pt idx="340771">
                  <c:v>45015.291666666664</c:v>
                </c:pt>
                <c:pt idx="340772">
                  <c:v>45015.295138888891</c:v>
                </c:pt>
                <c:pt idx="340773">
                  <c:v>45015.298611111109</c:v>
                </c:pt>
                <c:pt idx="340774">
                  <c:v>45015.302083333336</c:v>
                </c:pt>
                <c:pt idx="340775">
                  <c:v>45015.305555555555</c:v>
                </c:pt>
                <c:pt idx="340776">
                  <c:v>45015.309027777781</c:v>
                </c:pt>
                <c:pt idx="340777">
                  <c:v>45015.3125</c:v>
                </c:pt>
                <c:pt idx="340778">
                  <c:v>45015.315972222219</c:v>
                </c:pt>
                <c:pt idx="340779">
                  <c:v>45015.319444444445</c:v>
                </c:pt>
                <c:pt idx="340780">
                  <c:v>45015.322916666664</c:v>
                </c:pt>
                <c:pt idx="340781">
                  <c:v>45015.326388888891</c:v>
                </c:pt>
                <c:pt idx="340782">
                  <c:v>45015.329861111109</c:v>
                </c:pt>
                <c:pt idx="340783">
                  <c:v>45015.333333333336</c:v>
                </c:pt>
                <c:pt idx="340784">
                  <c:v>45015.336805555555</c:v>
                </c:pt>
                <c:pt idx="340785">
                  <c:v>45015.340277777781</c:v>
                </c:pt>
                <c:pt idx="340786">
                  <c:v>45015.34375</c:v>
                </c:pt>
                <c:pt idx="340787">
                  <c:v>45015.347222222219</c:v>
                </c:pt>
                <c:pt idx="340788">
                  <c:v>45015.350694444445</c:v>
                </c:pt>
                <c:pt idx="340789">
                  <c:v>45015.354166666664</c:v>
                </c:pt>
                <c:pt idx="340790">
                  <c:v>45015.357638888891</c:v>
                </c:pt>
                <c:pt idx="340791">
                  <c:v>45015.361111111109</c:v>
                </c:pt>
                <c:pt idx="340792">
                  <c:v>45015.364583333336</c:v>
                </c:pt>
                <c:pt idx="340793">
                  <c:v>45015.368055555555</c:v>
                </c:pt>
                <c:pt idx="340794">
                  <c:v>45015.371527777781</c:v>
                </c:pt>
                <c:pt idx="340795">
                  <c:v>45015.375</c:v>
                </c:pt>
                <c:pt idx="340796">
                  <c:v>45015.378472222219</c:v>
                </c:pt>
                <c:pt idx="340797">
                  <c:v>45015.381944444445</c:v>
                </c:pt>
                <c:pt idx="340798">
                  <c:v>45015.385416666664</c:v>
                </c:pt>
                <c:pt idx="340799">
                  <c:v>45015.388888888891</c:v>
                </c:pt>
                <c:pt idx="340800">
                  <c:v>45015.392361111109</c:v>
                </c:pt>
                <c:pt idx="340801">
                  <c:v>45015.395833333336</c:v>
                </c:pt>
                <c:pt idx="340802">
                  <c:v>45015.399305555555</c:v>
                </c:pt>
                <c:pt idx="340803">
                  <c:v>45015.402777777781</c:v>
                </c:pt>
                <c:pt idx="340804">
                  <c:v>45015.40625</c:v>
                </c:pt>
                <c:pt idx="340805">
                  <c:v>45015.409722222219</c:v>
                </c:pt>
                <c:pt idx="340806">
                  <c:v>45015.413194444445</c:v>
                </c:pt>
                <c:pt idx="340807">
                  <c:v>45015.416666666664</c:v>
                </c:pt>
                <c:pt idx="340808">
                  <c:v>45015.420138888891</c:v>
                </c:pt>
                <c:pt idx="340809">
                  <c:v>45015.423611111109</c:v>
                </c:pt>
                <c:pt idx="340810">
                  <c:v>45015.427083333336</c:v>
                </c:pt>
                <c:pt idx="340811">
                  <c:v>45015.430555555555</c:v>
                </c:pt>
                <c:pt idx="340812">
                  <c:v>45015.434027777781</c:v>
                </c:pt>
                <c:pt idx="340813">
                  <c:v>45015.4375</c:v>
                </c:pt>
                <c:pt idx="340814">
                  <c:v>45015.440972222219</c:v>
                </c:pt>
                <c:pt idx="340815">
                  <c:v>45015.444444444445</c:v>
                </c:pt>
                <c:pt idx="340816">
                  <c:v>45015.447916666664</c:v>
                </c:pt>
                <c:pt idx="340817">
                  <c:v>45015.451388888891</c:v>
                </c:pt>
                <c:pt idx="340818">
                  <c:v>45015.454861111109</c:v>
                </c:pt>
                <c:pt idx="340819">
                  <c:v>45015.458333333336</c:v>
                </c:pt>
                <c:pt idx="340820">
                  <c:v>45015.461805555555</c:v>
                </c:pt>
                <c:pt idx="340821">
                  <c:v>45015.465277777781</c:v>
                </c:pt>
                <c:pt idx="340822">
                  <c:v>45015.46875</c:v>
                </c:pt>
                <c:pt idx="340823">
                  <c:v>45015.472222222219</c:v>
                </c:pt>
                <c:pt idx="340824">
                  <c:v>45015.475694444445</c:v>
                </c:pt>
                <c:pt idx="340825">
                  <c:v>45015.479166666664</c:v>
                </c:pt>
                <c:pt idx="340826">
                  <c:v>45015.482638888891</c:v>
                </c:pt>
                <c:pt idx="340827">
                  <c:v>45015.486111111109</c:v>
                </c:pt>
                <c:pt idx="340828">
                  <c:v>45015.489583333336</c:v>
                </c:pt>
                <c:pt idx="340829">
                  <c:v>45015.493055555555</c:v>
                </c:pt>
                <c:pt idx="340830">
                  <c:v>45015.496527777781</c:v>
                </c:pt>
                <c:pt idx="340831">
                  <c:v>45015.5</c:v>
                </c:pt>
                <c:pt idx="340832">
                  <c:v>45015.503472222219</c:v>
                </c:pt>
                <c:pt idx="340833">
                  <c:v>45015.506944444445</c:v>
                </c:pt>
                <c:pt idx="340834">
                  <c:v>45015.510416666664</c:v>
                </c:pt>
                <c:pt idx="340835">
                  <c:v>45015.513888888891</c:v>
                </c:pt>
                <c:pt idx="340836">
                  <c:v>45015.517361111109</c:v>
                </c:pt>
                <c:pt idx="340837">
                  <c:v>45015.520833333336</c:v>
                </c:pt>
                <c:pt idx="340838">
                  <c:v>45015.524305555555</c:v>
                </c:pt>
                <c:pt idx="340839">
                  <c:v>45015.527777777781</c:v>
                </c:pt>
                <c:pt idx="340840">
                  <c:v>45015.53125</c:v>
                </c:pt>
                <c:pt idx="340841">
                  <c:v>45015.534722222219</c:v>
                </c:pt>
                <c:pt idx="340842">
                  <c:v>45015.538194444445</c:v>
                </c:pt>
                <c:pt idx="340843">
                  <c:v>45015.541666666664</c:v>
                </c:pt>
                <c:pt idx="340844">
                  <c:v>45015.545138888891</c:v>
                </c:pt>
                <c:pt idx="340845">
                  <c:v>45015.548611111109</c:v>
                </c:pt>
                <c:pt idx="340846">
                  <c:v>45015.552083333336</c:v>
                </c:pt>
                <c:pt idx="340847">
                  <c:v>45015.555555555555</c:v>
                </c:pt>
                <c:pt idx="340848">
                  <c:v>45015.559027777781</c:v>
                </c:pt>
                <c:pt idx="340849">
                  <c:v>45015.5625</c:v>
                </c:pt>
                <c:pt idx="340850">
                  <c:v>45015.565972222219</c:v>
                </c:pt>
                <c:pt idx="340851">
                  <c:v>45015.569444444445</c:v>
                </c:pt>
                <c:pt idx="340852">
                  <c:v>45015.572916666664</c:v>
                </c:pt>
                <c:pt idx="340853">
                  <c:v>45015.576388888891</c:v>
                </c:pt>
                <c:pt idx="340854">
                  <c:v>45015.579861111109</c:v>
                </c:pt>
                <c:pt idx="340855">
                  <c:v>45015.583333333336</c:v>
                </c:pt>
                <c:pt idx="340856">
                  <c:v>45015.586805555555</c:v>
                </c:pt>
                <c:pt idx="340857">
                  <c:v>45015.590277777781</c:v>
                </c:pt>
                <c:pt idx="340858">
                  <c:v>45015.59375</c:v>
                </c:pt>
                <c:pt idx="340859">
                  <c:v>45015.597222222219</c:v>
                </c:pt>
                <c:pt idx="340860">
                  <c:v>45015.600694444445</c:v>
                </c:pt>
                <c:pt idx="340861">
                  <c:v>45015.604166666664</c:v>
                </c:pt>
                <c:pt idx="340862">
                  <c:v>45015.607638888891</c:v>
                </c:pt>
                <c:pt idx="340863">
                  <c:v>45015.611111111109</c:v>
                </c:pt>
                <c:pt idx="340864">
                  <c:v>45015.614583333336</c:v>
                </c:pt>
                <c:pt idx="340865">
                  <c:v>45015.618055555555</c:v>
                </c:pt>
                <c:pt idx="340866">
                  <c:v>45015.621527777781</c:v>
                </c:pt>
                <c:pt idx="340867">
                  <c:v>45015.625</c:v>
                </c:pt>
                <c:pt idx="340868">
                  <c:v>45015.628472222219</c:v>
                </c:pt>
                <c:pt idx="340869">
                  <c:v>45015.631944444445</c:v>
                </c:pt>
                <c:pt idx="340870">
                  <c:v>45015.635416666664</c:v>
                </c:pt>
                <c:pt idx="340871">
                  <c:v>45015.638888888891</c:v>
                </c:pt>
                <c:pt idx="340872">
                  <c:v>45015.642361111109</c:v>
                </c:pt>
                <c:pt idx="340873">
                  <c:v>45015.645833333336</c:v>
                </c:pt>
                <c:pt idx="340874">
                  <c:v>45015.649305555555</c:v>
                </c:pt>
                <c:pt idx="340875">
                  <c:v>45015.652777777781</c:v>
                </c:pt>
                <c:pt idx="340876">
                  <c:v>45015.65625</c:v>
                </c:pt>
                <c:pt idx="340877">
                  <c:v>45015.659722222219</c:v>
                </c:pt>
                <c:pt idx="340878">
                  <c:v>45015.663194444445</c:v>
                </c:pt>
                <c:pt idx="340879">
                  <c:v>45015.666666666664</c:v>
                </c:pt>
                <c:pt idx="340880">
                  <c:v>45015.670138888891</c:v>
                </c:pt>
                <c:pt idx="340881">
                  <c:v>45015.673611111109</c:v>
                </c:pt>
                <c:pt idx="340882">
                  <c:v>45015.677083333336</c:v>
                </c:pt>
                <c:pt idx="340883">
                  <c:v>45015.680555555555</c:v>
                </c:pt>
                <c:pt idx="340884">
                  <c:v>45015.684027777781</c:v>
                </c:pt>
                <c:pt idx="340885">
                  <c:v>45015.6875</c:v>
                </c:pt>
                <c:pt idx="340886">
                  <c:v>45015.690972222219</c:v>
                </c:pt>
                <c:pt idx="340887">
                  <c:v>45015.694444444445</c:v>
                </c:pt>
                <c:pt idx="340888">
                  <c:v>45015.697916666664</c:v>
                </c:pt>
                <c:pt idx="340889">
                  <c:v>45015.701388888891</c:v>
                </c:pt>
                <c:pt idx="340890">
                  <c:v>45015.704861111109</c:v>
                </c:pt>
                <c:pt idx="340891">
                  <c:v>45015.708333333336</c:v>
                </c:pt>
                <c:pt idx="340892">
                  <c:v>45015.711805555555</c:v>
                </c:pt>
                <c:pt idx="340893">
                  <c:v>45015.715277777781</c:v>
                </c:pt>
                <c:pt idx="340894">
                  <c:v>45015.71875</c:v>
                </c:pt>
                <c:pt idx="340895">
                  <c:v>45015.722222222219</c:v>
                </c:pt>
                <c:pt idx="340896">
                  <c:v>45015.725694444445</c:v>
                </c:pt>
                <c:pt idx="340897">
                  <c:v>45015.729166666664</c:v>
                </c:pt>
                <c:pt idx="340898">
                  <c:v>45015.732638888891</c:v>
                </c:pt>
                <c:pt idx="340899">
                  <c:v>45015.736111111109</c:v>
                </c:pt>
                <c:pt idx="340900">
                  <c:v>45015.739583333336</c:v>
                </c:pt>
                <c:pt idx="340901">
                  <c:v>45015.743055555555</c:v>
                </c:pt>
                <c:pt idx="340902">
                  <c:v>45015.746527777781</c:v>
                </c:pt>
                <c:pt idx="340903">
                  <c:v>45015.75</c:v>
                </c:pt>
                <c:pt idx="340904">
                  <c:v>45015.753472222219</c:v>
                </c:pt>
                <c:pt idx="340905">
                  <c:v>45015.756944444445</c:v>
                </c:pt>
                <c:pt idx="340906">
                  <c:v>45015.760416666664</c:v>
                </c:pt>
                <c:pt idx="340907">
                  <c:v>45015.763888888891</c:v>
                </c:pt>
                <c:pt idx="340908">
                  <c:v>45015.767361111109</c:v>
                </c:pt>
                <c:pt idx="340909">
                  <c:v>45015.770833333336</c:v>
                </c:pt>
                <c:pt idx="340910">
                  <c:v>45015.774305555555</c:v>
                </c:pt>
                <c:pt idx="340911">
                  <c:v>45015.777777777781</c:v>
                </c:pt>
                <c:pt idx="340912">
                  <c:v>45015.78125</c:v>
                </c:pt>
                <c:pt idx="340913">
                  <c:v>45015.784722222219</c:v>
                </c:pt>
                <c:pt idx="340914">
                  <c:v>45015.788194444445</c:v>
                </c:pt>
                <c:pt idx="340915">
                  <c:v>45015.791666666664</c:v>
                </c:pt>
                <c:pt idx="340916">
                  <c:v>45015.795138888891</c:v>
                </c:pt>
                <c:pt idx="340917">
                  <c:v>45015.798611111109</c:v>
                </c:pt>
                <c:pt idx="340918">
                  <c:v>45015.802083333336</c:v>
                </c:pt>
                <c:pt idx="340919">
                  <c:v>45015.805555555555</c:v>
                </c:pt>
                <c:pt idx="340920">
                  <c:v>45015.809027777781</c:v>
                </c:pt>
                <c:pt idx="340921">
                  <c:v>45015.8125</c:v>
                </c:pt>
                <c:pt idx="340922">
                  <c:v>45015.815972222219</c:v>
                </c:pt>
                <c:pt idx="340923">
                  <c:v>45015.819444444445</c:v>
                </c:pt>
                <c:pt idx="340924">
                  <c:v>45015.822916666664</c:v>
                </c:pt>
                <c:pt idx="340925">
                  <c:v>45015.826388888891</c:v>
                </c:pt>
                <c:pt idx="340926">
                  <c:v>45015.829861111109</c:v>
                </c:pt>
                <c:pt idx="340927">
                  <c:v>45015.833333333336</c:v>
                </c:pt>
                <c:pt idx="340928">
                  <c:v>45015.836805555555</c:v>
                </c:pt>
                <c:pt idx="340929">
                  <c:v>45015.840277777781</c:v>
                </c:pt>
                <c:pt idx="340930">
                  <c:v>45015.84375</c:v>
                </c:pt>
                <c:pt idx="340931">
                  <c:v>45015.847222222219</c:v>
                </c:pt>
                <c:pt idx="340932">
                  <c:v>45015.850694444445</c:v>
                </c:pt>
                <c:pt idx="340933">
                  <c:v>45015.854166666664</c:v>
                </c:pt>
                <c:pt idx="340934">
                  <c:v>45015.857638888891</c:v>
                </c:pt>
                <c:pt idx="340935">
                  <c:v>45015.861111111109</c:v>
                </c:pt>
                <c:pt idx="340936">
                  <c:v>45015.864583333336</c:v>
                </c:pt>
                <c:pt idx="340937">
                  <c:v>45015.868055555555</c:v>
                </c:pt>
                <c:pt idx="340938">
                  <c:v>45015.871527777781</c:v>
                </c:pt>
                <c:pt idx="340939">
                  <c:v>45015.875</c:v>
                </c:pt>
                <c:pt idx="340940">
                  <c:v>45015.878472222219</c:v>
                </c:pt>
                <c:pt idx="340941">
                  <c:v>45015.881944444445</c:v>
                </c:pt>
                <c:pt idx="340942">
                  <c:v>45015.885416666664</c:v>
                </c:pt>
                <c:pt idx="340943">
                  <c:v>45015.888888888891</c:v>
                </c:pt>
                <c:pt idx="340944">
                  <c:v>45015.892361111109</c:v>
                </c:pt>
                <c:pt idx="340945">
                  <c:v>45015.895833333336</c:v>
                </c:pt>
                <c:pt idx="340946">
                  <c:v>45015.899305555555</c:v>
                </c:pt>
                <c:pt idx="340947">
                  <c:v>45015.902777777781</c:v>
                </c:pt>
                <c:pt idx="340948">
                  <c:v>45015.90625</c:v>
                </c:pt>
                <c:pt idx="340949">
                  <c:v>45015.909722222219</c:v>
                </c:pt>
                <c:pt idx="340950">
                  <c:v>45015.913194444445</c:v>
                </c:pt>
                <c:pt idx="340951">
                  <c:v>45015.916666666664</c:v>
                </c:pt>
                <c:pt idx="340952">
                  <c:v>45015.920138888891</c:v>
                </c:pt>
                <c:pt idx="340953">
                  <c:v>45015.923611111109</c:v>
                </c:pt>
                <c:pt idx="340954">
                  <c:v>45015.927083333336</c:v>
                </c:pt>
                <c:pt idx="340955">
                  <c:v>45015.930555555555</c:v>
                </c:pt>
                <c:pt idx="340956">
                  <c:v>45015.934027777781</c:v>
                </c:pt>
                <c:pt idx="340957">
                  <c:v>45015.9375</c:v>
                </c:pt>
                <c:pt idx="340958">
                  <c:v>45015.940972222219</c:v>
                </c:pt>
                <c:pt idx="340959">
                  <c:v>45015.944444444445</c:v>
                </c:pt>
                <c:pt idx="340960">
                  <c:v>45015.947916666664</c:v>
                </c:pt>
                <c:pt idx="340961">
                  <c:v>45015.951388888891</c:v>
                </c:pt>
                <c:pt idx="340962">
                  <c:v>45015.954861111109</c:v>
                </c:pt>
                <c:pt idx="340963">
                  <c:v>45015.958333333336</c:v>
                </c:pt>
                <c:pt idx="340964">
                  <c:v>45015.961805555555</c:v>
                </c:pt>
                <c:pt idx="340965">
                  <c:v>45015.965277777781</c:v>
                </c:pt>
                <c:pt idx="340966">
                  <c:v>45015.96875</c:v>
                </c:pt>
                <c:pt idx="340967">
                  <c:v>45015.972222222219</c:v>
                </c:pt>
                <c:pt idx="340968">
                  <c:v>45015.975694444445</c:v>
                </c:pt>
                <c:pt idx="340969">
                  <c:v>45015.979166666664</c:v>
                </c:pt>
                <c:pt idx="340970">
                  <c:v>45015.982638888891</c:v>
                </c:pt>
                <c:pt idx="340971">
                  <c:v>45015.986111111109</c:v>
                </c:pt>
                <c:pt idx="340972">
                  <c:v>45015.989583333336</c:v>
                </c:pt>
                <c:pt idx="340973">
                  <c:v>45015.993055555555</c:v>
                </c:pt>
                <c:pt idx="340974">
                  <c:v>45015.996527777781</c:v>
                </c:pt>
                <c:pt idx="340975">
                  <c:v>45016</c:v>
                </c:pt>
                <c:pt idx="340976">
                  <c:v>45016.003472222219</c:v>
                </c:pt>
                <c:pt idx="340977">
                  <c:v>45016.006944444445</c:v>
                </c:pt>
                <c:pt idx="340978">
                  <c:v>45016.010416666664</c:v>
                </c:pt>
                <c:pt idx="340979">
                  <c:v>45016.013888888891</c:v>
                </c:pt>
                <c:pt idx="340980">
                  <c:v>45016.017361111109</c:v>
                </c:pt>
                <c:pt idx="340981">
                  <c:v>45016.020833333336</c:v>
                </c:pt>
                <c:pt idx="340982">
                  <c:v>45016.024305555555</c:v>
                </c:pt>
                <c:pt idx="340983">
                  <c:v>45016.027777777781</c:v>
                </c:pt>
                <c:pt idx="340984">
                  <c:v>45016.03125</c:v>
                </c:pt>
                <c:pt idx="340985">
                  <c:v>45016.034722222219</c:v>
                </c:pt>
                <c:pt idx="340986">
                  <c:v>45016.038194444445</c:v>
                </c:pt>
                <c:pt idx="340987">
                  <c:v>45016.041666666664</c:v>
                </c:pt>
                <c:pt idx="340988">
                  <c:v>45016.045138888891</c:v>
                </c:pt>
                <c:pt idx="340989">
                  <c:v>45016.048611111109</c:v>
                </c:pt>
                <c:pt idx="340990">
                  <c:v>45016.052083333336</c:v>
                </c:pt>
                <c:pt idx="340991">
                  <c:v>45016.055555555555</c:v>
                </c:pt>
                <c:pt idx="340992">
                  <c:v>45016.059027777781</c:v>
                </c:pt>
                <c:pt idx="340993">
                  <c:v>45016.0625</c:v>
                </c:pt>
                <c:pt idx="340994">
                  <c:v>45016.065972222219</c:v>
                </c:pt>
                <c:pt idx="340995">
                  <c:v>45016.069444444445</c:v>
                </c:pt>
                <c:pt idx="340996">
                  <c:v>45016.072916666664</c:v>
                </c:pt>
                <c:pt idx="340997">
                  <c:v>45016.076388888891</c:v>
                </c:pt>
                <c:pt idx="340998">
                  <c:v>45016.079861111109</c:v>
                </c:pt>
                <c:pt idx="340999">
                  <c:v>45016.083333333336</c:v>
                </c:pt>
                <c:pt idx="341000">
                  <c:v>45016.086805555555</c:v>
                </c:pt>
                <c:pt idx="341001">
                  <c:v>45016.090277777781</c:v>
                </c:pt>
                <c:pt idx="341002">
                  <c:v>45016.09375</c:v>
                </c:pt>
                <c:pt idx="341003">
                  <c:v>45016.097222222219</c:v>
                </c:pt>
                <c:pt idx="341004">
                  <c:v>45016.100694444445</c:v>
                </c:pt>
                <c:pt idx="341005">
                  <c:v>45016.104166666664</c:v>
                </c:pt>
                <c:pt idx="341006">
                  <c:v>45016.107638888891</c:v>
                </c:pt>
                <c:pt idx="341007">
                  <c:v>45016.111111111109</c:v>
                </c:pt>
                <c:pt idx="341008">
                  <c:v>45016.114583333336</c:v>
                </c:pt>
                <c:pt idx="341009">
                  <c:v>45016.118055555555</c:v>
                </c:pt>
                <c:pt idx="341010">
                  <c:v>45016.121527777781</c:v>
                </c:pt>
                <c:pt idx="341011">
                  <c:v>45016.125</c:v>
                </c:pt>
                <c:pt idx="341012">
                  <c:v>45016.128472222219</c:v>
                </c:pt>
                <c:pt idx="341013">
                  <c:v>45016.131944444445</c:v>
                </c:pt>
                <c:pt idx="341014">
                  <c:v>45016.135416666664</c:v>
                </c:pt>
                <c:pt idx="341015">
                  <c:v>45016.138888888891</c:v>
                </c:pt>
                <c:pt idx="341016">
                  <c:v>45016.142361111109</c:v>
                </c:pt>
                <c:pt idx="341017">
                  <c:v>45016.145833333336</c:v>
                </c:pt>
                <c:pt idx="341018">
                  <c:v>45016.149305555555</c:v>
                </c:pt>
                <c:pt idx="341019">
                  <c:v>45016.152777777781</c:v>
                </c:pt>
                <c:pt idx="341020">
                  <c:v>45016.15625</c:v>
                </c:pt>
                <c:pt idx="341021">
                  <c:v>45016.159722222219</c:v>
                </c:pt>
                <c:pt idx="341022">
                  <c:v>45016.163194444445</c:v>
                </c:pt>
                <c:pt idx="341023">
                  <c:v>45016.166666666664</c:v>
                </c:pt>
                <c:pt idx="341024">
                  <c:v>45016.170138888891</c:v>
                </c:pt>
                <c:pt idx="341025">
                  <c:v>45016.173611111109</c:v>
                </c:pt>
                <c:pt idx="341026">
                  <c:v>45016.177083333336</c:v>
                </c:pt>
                <c:pt idx="341027">
                  <c:v>45016.180555555555</c:v>
                </c:pt>
                <c:pt idx="341028">
                  <c:v>45016.184027777781</c:v>
                </c:pt>
                <c:pt idx="341029">
                  <c:v>45016.1875</c:v>
                </c:pt>
                <c:pt idx="341030">
                  <c:v>45016.190972222219</c:v>
                </c:pt>
                <c:pt idx="341031">
                  <c:v>45016.194444444445</c:v>
                </c:pt>
                <c:pt idx="341032">
                  <c:v>45016.197916666664</c:v>
                </c:pt>
                <c:pt idx="341033">
                  <c:v>45016.201388888891</c:v>
                </c:pt>
                <c:pt idx="341034">
                  <c:v>45016.204861111109</c:v>
                </c:pt>
                <c:pt idx="341035">
                  <c:v>45016.208333333336</c:v>
                </c:pt>
                <c:pt idx="341036">
                  <c:v>45016.211805555555</c:v>
                </c:pt>
                <c:pt idx="341037">
                  <c:v>45016.215277777781</c:v>
                </c:pt>
                <c:pt idx="341038">
                  <c:v>45016.21875</c:v>
                </c:pt>
                <c:pt idx="341039">
                  <c:v>45016.222222222219</c:v>
                </c:pt>
                <c:pt idx="341040">
                  <c:v>45016.225694444445</c:v>
                </c:pt>
                <c:pt idx="341041">
                  <c:v>45016.229166666664</c:v>
                </c:pt>
                <c:pt idx="341042">
                  <c:v>45016.232638888891</c:v>
                </c:pt>
                <c:pt idx="341043">
                  <c:v>45016.236111111109</c:v>
                </c:pt>
                <c:pt idx="341044">
                  <c:v>45016.239583333336</c:v>
                </c:pt>
                <c:pt idx="341045">
                  <c:v>45016.243055555555</c:v>
                </c:pt>
                <c:pt idx="341046">
                  <c:v>45016.246527777781</c:v>
                </c:pt>
                <c:pt idx="341047">
                  <c:v>45016.25</c:v>
                </c:pt>
                <c:pt idx="341048">
                  <c:v>45016.253472222219</c:v>
                </c:pt>
                <c:pt idx="341049">
                  <c:v>45016.256944444445</c:v>
                </c:pt>
                <c:pt idx="341050">
                  <c:v>45016.260416666664</c:v>
                </c:pt>
                <c:pt idx="341051">
                  <c:v>45016.263888888891</c:v>
                </c:pt>
                <c:pt idx="341052">
                  <c:v>45016.267361111109</c:v>
                </c:pt>
                <c:pt idx="341053">
                  <c:v>45016.270833333336</c:v>
                </c:pt>
                <c:pt idx="341054">
                  <c:v>45016.274305555555</c:v>
                </c:pt>
                <c:pt idx="341055">
                  <c:v>45016.277777777781</c:v>
                </c:pt>
                <c:pt idx="341056">
                  <c:v>45016.28125</c:v>
                </c:pt>
                <c:pt idx="341057">
                  <c:v>45016.284722222219</c:v>
                </c:pt>
                <c:pt idx="341058">
                  <c:v>45016.288194444445</c:v>
                </c:pt>
                <c:pt idx="341059">
                  <c:v>45016.291666666664</c:v>
                </c:pt>
                <c:pt idx="341060">
                  <c:v>45016.295138888891</c:v>
                </c:pt>
                <c:pt idx="341061">
                  <c:v>45016.298611111109</c:v>
                </c:pt>
                <c:pt idx="341062">
                  <c:v>45016.302083333336</c:v>
                </c:pt>
                <c:pt idx="341063">
                  <c:v>45016.305555555555</c:v>
                </c:pt>
                <c:pt idx="341064">
                  <c:v>45016.309027777781</c:v>
                </c:pt>
                <c:pt idx="341065">
                  <c:v>45016.3125</c:v>
                </c:pt>
                <c:pt idx="341066">
                  <c:v>45016.315972222219</c:v>
                </c:pt>
                <c:pt idx="341067">
                  <c:v>45016.319444444445</c:v>
                </c:pt>
                <c:pt idx="341068">
                  <c:v>45016.322916666664</c:v>
                </c:pt>
                <c:pt idx="341069">
                  <c:v>45016.326388888891</c:v>
                </c:pt>
                <c:pt idx="341070">
                  <c:v>45016.329861111109</c:v>
                </c:pt>
                <c:pt idx="341071">
                  <c:v>45016.333333333336</c:v>
                </c:pt>
                <c:pt idx="341072">
                  <c:v>45016.336805555555</c:v>
                </c:pt>
                <c:pt idx="341073">
                  <c:v>45016.340277777781</c:v>
                </c:pt>
                <c:pt idx="341074">
                  <c:v>45016.34375</c:v>
                </c:pt>
                <c:pt idx="341075">
                  <c:v>45016.347222222219</c:v>
                </c:pt>
                <c:pt idx="341076">
                  <c:v>45016.350694444445</c:v>
                </c:pt>
                <c:pt idx="341077">
                  <c:v>45016.354166666664</c:v>
                </c:pt>
                <c:pt idx="341078">
                  <c:v>45016.357638888891</c:v>
                </c:pt>
                <c:pt idx="341079">
                  <c:v>45016.361111111109</c:v>
                </c:pt>
                <c:pt idx="341080">
                  <c:v>45016.364583333336</c:v>
                </c:pt>
                <c:pt idx="341081">
                  <c:v>45016.368055555555</c:v>
                </c:pt>
                <c:pt idx="341082">
                  <c:v>45016.371527777781</c:v>
                </c:pt>
                <c:pt idx="341083">
                  <c:v>45016.375</c:v>
                </c:pt>
                <c:pt idx="341084">
                  <c:v>45016.378472222219</c:v>
                </c:pt>
                <c:pt idx="341085">
                  <c:v>45016.381944444445</c:v>
                </c:pt>
                <c:pt idx="341086">
                  <c:v>45016.385416666664</c:v>
                </c:pt>
                <c:pt idx="341087">
                  <c:v>45016.388888888891</c:v>
                </c:pt>
                <c:pt idx="341088">
                  <c:v>45016.392361111109</c:v>
                </c:pt>
                <c:pt idx="341089">
                  <c:v>45016.395833333336</c:v>
                </c:pt>
                <c:pt idx="341090">
                  <c:v>45016.399305555555</c:v>
                </c:pt>
                <c:pt idx="341091">
                  <c:v>45016.402777777781</c:v>
                </c:pt>
                <c:pt idx="341092">
                  <c:v>45016.40625</c:v>
                </c:pt>
                <c:pt idx="341093">
                  <c:v>45016.409722222219</c:v>
                </c:pt>
                <c:pt idx="341094">
                  <c:v>45016.413194444445</c:v>
                </c:pt>
                <c:pt idx="341095">
                  <c:v>45016.416666666664</c:v>
                </c:pt>
                <c:pt idx="341096">
                  <c:v>45016.420138888891</c:v>
                </c:pt>
                <c:pt idx="341097">
                  <c:v>45016.423611111109</c:v>
                </c:pt>
                <c:pt idx="341098">
                  <c:v>45016.427083333336</c:v>
                </c:pt>
                <c:pt idx="341099">
                  <c:v>45016.430555555555</c:v>
                </c:pt>
                <c:pt idx="341100">
                  <c:v>45016.434027777781</c:v>
                </c:pt>
                <c:pt idx="341101">
                  <c:v>45016.4375</c:v>
                </c:pt>
                <c:pt idx="341102">
                  <c:v>45016.440972222219</c:v>
                </c:pt>
                <c:pt idx="341103">
                  <c:v>45016.444444444445</c:v>
                </c:pt>
                <c:pt idx="341104">
                  <c:v>45016.447916666664</c:v>
                </c:pt>
                <c:pt idx="341105">
                  <c:v>45016.451388888891</c:v>
                </c:pt>
                <c:pt idx="341106">
                  <c:v>45016.454861111109</c:v>
                </c:pt>
                <c:pt idx="341107">
                  <c:v>45016.458333333336</c:v>
                </c:pt>
                <c:pt idx="341108">
                  <c:v>45016.461805555555</c:v>
                </c:pt>
                <c:pt idx="341109">
                  <c:v>45016.465277777781</c:v>
                </c:pt>
                <c:pt idx="341110">
                  <c:v>45016.46875</c:v>
                </c:pt>
                <c:pt idx="341111">
                  <c:v>45016.472222222219</c:v>
                </c:pt>
                <c:pt idx="341112">
                  <c:v>45016.475694444445</c:v>
                </c:pt>
                <c:pt idx="341113">
                  <c:v>45016.479166666664</c:v>
                </c:pt>
                <c:pt idx="341114">
                  <c:v>45016.482638888891</c:v>
                </c:pt>
                <c:pt idx="341115">
                  <c:v>45016.486111111109</c:v>
                </c:pt>
                <c:pt idx="341116">
                  <c:v>45016.489583333336</c:v>
                </c:pt>
                <c:pt idx="341117">
                  <c:v>45016.493055555555</c:v>
                </c:pt>
                <c:pt idx="341118">
                  <c:v>45016.496527777781</c:v>
                </c:pt>
                <c:pt idx="341119">
                  <c:v>45016.5</c:v>
                </c:pt>
                <c:pt idx="341120">
                  <c:v>45016.503472222219</c:v>
                </c:pt>
                <c:pt idx="341121">
                  <c:v>45016.506944444445</c:v>
                </c:pt>
                <c:pt idx="341122">
                  <c:v>45016.510416666664</c:v>
                </c:pt>
                <c:pt idx="341123">
                  <c:v>45016.513888888891</c:v>
                </c:pt>
                <c:pt idx="341124">
                  <c:v>45016.517361111109</c:v>
                </c:pt>
                <c:pt idx="341125">
                  <c:v>45016.520833333336</c:v>
                </c:pt>
                <c:pt idx="341126">
                  <c:v>45016.524305555555</c:v>
                </c:pt>
                <c:pt idx="341127">
                  <c:v>45016.527777777781</c:v>
                </c:pt>
                <c:pt idx="341128">
                  <c:v>45016.53125</c:v>
                </c:pt>
                <c:pt idx="341129">
                  <c:v>45016.534722222219</c:v>
                </c:pt>
                <c:pt idx="341130">
                  <c:v>45016.538194444445</c:v>
                </c:pt>
                <c:pt idx="341131">
                  <c:v>45016.541666666664</c:v>
                </c:pt>
                <c:pt idx="341132">
                  <c:v>45016.545138888891</c:v>
                </c:pt>
                <c:pt idx="341133">
                  <c:v>45016.548611111109</c:v>
                </c:pt>
                <c:pt idx="341134">
                  <c:v>45016.552083333336</c:v>
                </c:pt>
                <c:pt idx="341135">
                  <c:v>45016.555555555555</c:v>
                </c:pt>
                <c:pt idx="341136">
                  <c:v>45016.559027777781</c:v>
                </c:pt>
                <c:pt idx="341137">
                  <c:v>45016.5625</c:v>
                </c:pt>
                <c:pt idx="341138">
                  <c:v>45016.565972222219</c:v>
                </c:pt>
                <c:pt idx="341139">
                  <c:v>45016.569444444445</c:v>
                </c:pt>
                <c:pt idx="341140">
                  <c:v>45016.572916666664</c:v>
                </c:pt>
                <c:pt idx="341141">
                  <c:v>45016.576388888891</c:v>
                </c:pt>
                <c:pt idx="341142">
                  <c:v>45016.579861111109</c:v>
                </c:pt>
                <c:pt idx="341143">
                  <c:v>45016.583333333336</c:v>
                </c:pt>
                <c:pt idx="341144">
                  <c:v>45016.586805555555</c:v>
                </c:pt>
                <c:pt idx="341145">
                  <c:v>45016.590277777781</c:v>
                </c:pt>
                <c:pt idx="341146">
                  <c:v>45016.59375</c:v>
                </c:pt>
                <c:pt idx="341147">
                  <c:v>45016.597222222219</c:v>
                </c:pt>
                <c:pt idx="341148">
                  <c:v>45016.600694444445</c:v>
                </c:pt>
                <c:pt idx="341149">
                  <c:v>45016.604166666664</c:v>
                </c:pt>
                <c:pt idx="341150">
                  <c:v>45016.607638888891</c:v>
                </c:pt>
                <c:pt idx="341151">
                  <c:v>45016.611111111109</c:v>
                </c:pt>
                <c:pt idx="341152">
                  <c:v>45016.614583333336</c:v>
                </c:pt>
                <c:pt idx="341153">
                  <c:v>45016.618055555555</c:v>
                </c:pt>
                <c:pt idx="341154">
                  <c:v>45016.621527777781</c:v>
                </c:pt>
                <c:pt idx="341155">
                  <c:v>45016.625</c:v>
                </c:pt>
                <c:pt idx="341156">
                  <c:v>45016.628472222219</c:v>
                </c:pt>
                <c:pt idx="341157">
                  <c:v>45016.631944444445</c:v>
                </c:pt>
                <c:pt idx="341158">
                  <c:v>45016.635416666664</c:v>
                </c:pt>
                <c:pt idx="341159">
                  <c:v>45016.638888888891</c:v>
                </c:pt>
                <c:pt idx="341160">
                  <c:v>45016.642361111109</c:v>
                </c:pt>
                <c:pt idx="341161">
                  <c:v>45016.645833333336</c:v>
                </c:pt>
                <c:pt idx="341162">
                  <c:v>45016.649305555555</c:v>
                </c:pt>
                <c:pt idx="341163">
                  <c:v>45016.652777777781</c:v>
                </c:pt>
                <c:pt idx="341164">
                  <c:v>45016.65625</c:v>
                </c:pt>
                <c:pt idx="341165">
                  <c:v>45016.659722222219</c:v>
                </c:pt>
                <c:pt idx="341166">
                  <c:v>45016.663194444445</c:v>
                </c:pt>
                <c:pt idx="341167">
                  <c:v>45016.666666666664</c:v>
                </c:pt>
                <c:pt idx="341168">
                  <c:v>45016.670138888891</c:v>
                </c:pt>
                <c:pt idx="341169">
                  <c:v>45016.673611111109</c:v>
                </c:pt>
                <c:pt idx="341170">
                  <c:v>45016.677083333336</c:v>
                </c:pt>
                <c:pt idx="341171">
                  <c:v>45016.680555555555</c:v>
                </c:pt>
                <c:pt idx="341172">
                  <c:v>45016.684027777781</c:v>
                </c:pt>
                <c:pt idx="341173">
                  <c:v>45016.6875</c:v>
                </c:pt>
                <c:pt idx="341174">
                  <c:v>45016.690972222219</c:v>
                </c:pt>
                <c:pt idx="341175">
                  <c:v>45016.694444444445</c:v>
                </c:pt>
                <c:pt idx="341176">
                  <c:v>45016.697916666664</c:v>
                </c:pt>
                <c:pt idx="341177">
                  <c:v>45016.701388888891</c:v>
                </c:pt>
                <c:pt idx="341178">
                  <c:v>45016.704861111109</c:v>
                </c:pt>
                <c:pt idx="341179">
                  <c:v>45016.708333333336</c:v>
                </c:pt>
                <c:pt idx="341180">
                  <c:v>45016.711805555555</c:v>
                </c:pt>
                <c:pt idx="341181">
                  <c:v>45016.715277777781</c:v>
                </c:pt>
                <c:pt idx="341182">
                  <c:v>45016.71875</c:v>
                </c:pt>
                <c:pt idx="341183">
                  <c:v>45016.722222222219</c:v>
                </c:pt>
                <c:pt idx="341184">
                  <c:v>45016.725694444445</c:v>
                </c:pt>
                <c:pt idx="341185">
                  <c:v>45016.729166666664</c:v>
                </c:pt>
                <c:pt idx="341186">
                  <c:v>45016.732638888891</c:v>
                </c:pt>
                <c:pt idx="341187">
                  <c:v>45016.736111111109</c:v>
                </c:pt>
                <c:pt idx="341188">
                  <c:v>45016.739583333336</c:v>
                </c:pt>
                <c:pt idx="341189">
                  <c:v>45016.743055555555</c:v>
                </c:pt>
                <c:pt idx="341190">
                  <c:v>45016.746527777781</c:v>
                </c:pt>
                <c:pt idx="341191">
                  <c:v>45016.75</c:v>
                </c:pt>
                <c:pt idx="341192">
                  <c:v>45016.753472222219</c:v>
                </c:pt>
                <c:pt idx="341193">
                  <c:v>45016.756944444445</c:v>
                </c:pt>
                <c:pt idx="341194">
                  <c:v>45016.760416666664</c:v>
                </c:pt>
                <c:pt idx="341195">
                  <c:v>45016.763888888891</c:v>
                </c:pt>
                <c:pt idx="341196">
                  <c:v>45016.767361111109</c:v>
                </c:pt>
                <c:pt idx="341197">
                  <c:v>45016.770833333336</c:v>
                </c:pt>
                <c:pt idx="341198">
                  <c:v>45016.774305555555</c:v>
                </c:pt>
                <c:pt idx="341199">
                  <c:v>45016.777777777781</c:v>
                </c:pt>
                <c:pt idx="341200">
                  <c:v>45016.78125</c:v>
                </c:pt>
                <c:pt idx="341201">
                  <c:v>45016.784722222219</c:v>
                </c:pt>
                <c:pt idx="341202">
                  <c:v>45016.788194444445</c:v>
                </c:pt>
                <c:pt idx="341203">
                  <c:v>45016.791666666664</c:v>
                </c:pt>
                <c:pt idx="341204">
                  <c:v>45016.795138888891</c:v>
                </c:pt>
                <c:pt idx="341205">
                  <c:v>45016.798611111109</c:v>
                </c:pt>
                <c:pt idx="341206">
                  <c:v>45016.802083333336</c:v>
                </c:pt>
                <c:pt idx="341207">
                  <c:v>45016.805555555555</c:v>
                </c:pt>
                <c:pt idx="341208">
                  <c:v>45016.809027777781</c:v>
                </c:pt>
                <c:pt idx="341209">
                  <c:v>45016.8125</c:v>
                </c:pt>
                <c:pt idx="341210">
                  <c:v>45016.815972222219</c:v>
                </c:pt>
                <c:pt idx="341211">
                  <c:v>45016.819444444445</c:v>
                </c:pt>
                <c:pt idx="341212">
                  <c:v>45016.822916666664</c:v>
                </c:pt>
                <c:pt idx="341213">
                  <c:v>45016.826388888891</c:v>
                </c:pt>
                <c:pt idx="341214">
                  <c:v>45016.829861111109</c:v>
                </c:pt>
                <c:pt idx="341215">
                  <c:v>45016.833333333336</c:v>
                </c:pt>
                <c:pt idx="341216">
                  <c:v>45016.836805555555</c:v>
                </c:pt>
                <c:pt idx="341217">
                  <c:v>45016.840277777781</c:v>
                </c:pt>
                <c:pt idx="341218">
                  <c:v>45016.84375</c:v>
                </c:pt>
                <c:pt idx="341219">
                  <c:v>45016.847222222219</c:v>
                </c:pt>
                <c:pt idx="341220">
                  <c:v>45016.850694444445</c:v>
                </c:pt>
                <c:pt idx="341221">
                  <c:v>45016.854166666664</c:v>
                </c:pt>
                <c:pt idx="341222">
                  <c:v>45016.857638888891</c:v>
                </c:pt>
                <c:pt idx="341223">
                  <c:v>45016.861111111109</c:v>
                </c:pt>
                <c:pt idx="341224">
                  <c:v>45016.864583333336</c:v>
                </c:pt>
                <c:pt idx="341225">
                  <c:v>45016.868055555555</c:v>
                </c:pt>
                <c:pt idx="341226">
                  <c:v>45016.871527777781</c:v>
                </c:pt>
                <c:pt idx="341227">
                  <c:v>45016.875</c:v>
                </c:pt>
                <c:pt idx="341228">
                  <c:v>45016.878472222219</c:v>
                </c:pt>
                <c:pt idx="341229">
                  <c:v>45016.881944444445</c:v>
                </c:pt>
                <c:pt idx="341230">
                  <c:v>45016.885416666664</c:v>
                </c:pt>
                <c:pt idx="341231">
                  <c:v>45016.888888888891</c:v>
                </c:pt>
                <c:pt idx="341232">
                  <c:v>45016.892361111109</c:v>
                </c:pt>
                <c:pt idx="341233">
                  <c:v>45016.895833333336</c:v>
                </c:pt>
                <c:pt idx="341234">
                  <c:v>45016.899305555555</c:v>
                </c:pt>
                <c:pt idx="341235">
                  <c:v>45016.902777777781</c:v>
                </c:pt>
                <c:pt idx="341236">
                  <c:v>45016.90625</c:v>
                </c:pt>
                <c:pt idx="341237">
                  <c:v>45016.909722222219</c:v>
                </c:pt>
                <c:pt idx="341238">
                  <c:v>45016.913194444445</c:v>
                </c:pt>
                <c:pt idx="341239">
                  <c:v>45016.916666666664</c:v>
                </c:pt>
                <c:pt idx="341240">
                  <c:v>45016.920138888891</c:v>
                </c:pt>
                <c:pt idx="341241">
                  <c:v>45016.923611111109</c:v>
                </c:pt>
                <c:pt idx="341242">
                  <c:v>45016.927083333336</c:v>
                </c:pt>
                <c:pt idx="341243">
                  <c:v>45016.930555555555</c:v>
                </c:pt>
                <c:pt idx="341244">
                  <c:v>45016.934027777781</c:v>
                </c:pt>
                <c:pt idx="341245">
                  <c:v>45016.9375</c:v>
                </c:pt>
                <c:pt idx="341246">
                  <c:v>45016.940972222219</c:v>
                </c:pt>
                <c:pt idx="341247">
                  <c:v>45016.944444444445</c:v>
                </c:pt>
                <c:pt idx="341248">
                  <c:v>45016.947916666664</c:v>
                </c:pt>
                <c:pt idx="341249">
                  <c:v>45016.951388888891</c:v>
                </c:pt>
                <c:pt idx="341250">
                  <c:v>45016.954861111109</c:v>
                </c:pt>
                <c:pt idx="341251">
                  <c:v>45016.958333333336</c:v>
                </c:pt>
                <c:pt idx="341252">
                  <c:v>45016.961805555555</c:v>
                </c:pt>
                <c:pt idx="341253">
                  <c:v>45016.965277777781</c:v>
                </c:pt>
                <c:pt idx="341254">
                  <c:v>45016.96875</c:v>
                </c:pt>
                <c:pt idx="341255">
                  <c:v>45016.972222222219</c:v>
                </c:pt>
                <c:pt idx="341256">
                  <c:v>45016.975694444445</c:v>
                </c:pt>
                <c:pt idx="341257">
                  <c:v>45016.979166666664</c:v>
                </c:pt>
                <c:pt idx="341258">
                  <c:v>45016.982638888891</c:v>
                </c:pt>
                <c:pt idx="341259">
                  <c:v>45016.986111111109</c:v>
                </c:pt>
                <c:pt idx="341260">
                  <c:v>45016.989583333336</c:v>
                </c:pt>
                <c:pt idx="341261">
                  <c:v>45016.993055555555</c:v>
                </c:pt>
                <c:pt idx="341262">
                  <c:v>45016.996527777781</c:v>
                </c:pt>
                <c:pt idx="341263">
                  <c:v>45017</c:v>
                </c:pt>
                <c:pt idx="341264">
                  <c:v>45017.003472222219</c:v>
                </c:pt>
                <c:pt idx="341265">
                  <c:v>45017.006944444445</c:v>
                </c:pt>
                <c:pt idx="341266">
                  <c:v>45017.010416666664</c:v>
                </c:pt>
                <c:pt idx="341267">
                  <c:v>45017.013888888891</c:v>
                </c:pt>
                <c:pt idx="341268">
                  <c:v>45017.017361111109</c:v>
                </c:pt>
                <c:pt idx="341269">
                  <c:v>45017.020833333336</c:v>
                </c:pt>
                <c:pt idx="341270">
                  <c:v>45017.024305555555</c:v>
                </c:pt>
                <c:pt idx="341271">
                  <c:v>45017.027777777781</c:v>
                </c:pt>
                <c:pt idx="341272">
                  <c:v>45017.03125</c:v>
                </c:pt>
                <c:pt idx="341273">
                  <c:v>45017.034722222219</c:v>
                </c:pt>
                <c:pt idx="341274">
                  <c:v>45017.038194444445</c:v>
                </c:pt>
                <c:pt idx="341275">
                  <c:v>45017.041666666664</c:v>
                </c:pt>
                <c:pt idx="341276">
                  <c:v>45017.045138888891</c:v>
                </c:pt>
                <c:pt idx="341277">
                  <c:v>45017.048611111109</c:v>
                </c:pt>
                <c:pt idx="341278">
                  <c:v>45017.052083333336</c:v>
                </c:pt>
                <c:pt idx="341279">
                  <c:v>45017.055555555555</c:v>
                </c:pt>
                <c:pt idx="341280">
                  <c:v>45017.059027777781</c:v>
                </c:pt>
                <c:pt idx="341281">
                  <c:v>45017.0625</c:v>
                </c:pt>
                <c:pt idx="341282">
                  <c:v>45017.065972222219</c:v>
                </c:pt>
                <c:pt idx="341283">
                  <c:v>45017.069444444445</c:v>
                </c:pt>
                <c:pt idx="341284">
                  <c:v>45017.072916666664</c:v>
                </c:pt>
                <c:pt idx="341285">
                  <c:v>45017.076388888891</c:v>
                </c:pt>
                <c:pt idx="341286">
                  <c:v>45017.079861111109</c:v>
                </c:pt>
                <c:pt idx="341287">
                  <c:v>45017.083333333336</c:v>
                </c:pt>
                <c:pt idx="341288">
                  <c:v>45017.086805555555</c:v>
                </c:pt>
                <c:pt idx="341289">
                  <c:v>45017.090277777781</c:v>
                </c:pt>
                <c:pt idx="341290">
                  <c:v>45017.09375</c:v>
                </c:pt>
                <c:pt idx="341291">
                  <c:v>45017.097222222219</c:v>
                </c:pt>
                <c:pt idx="341292">
                  <c:v>45017.100694444445</c:v>
                </c:pt>
                <c:pt idx="341293">
                  <c:v>45017.104166666664</c:v>
                </c:pt>
                <c:pt idx="341294">
                  <c:v>45017.107638888891</c:v>
                </c:pt>
                <c:pt idx="341295">
                  <c:v>45017.111111111109</c:v>
                </c:pt>
                <c:pt idx="341296">
                  <c:v>45017.114583333336</c:v>
                </c:pt>
                <c:pt idx="341297">
                  <c:v>45017.118055555555</c:v>
                </c:pt>
                <c:pt idx="341298">
                  <c:v>45017.121527777781</c:v>
                </c:pt>
                <c:pt idx="341299">
                  <c:v>45017.125</c:v>
                </c:pt>
                <c:pt idx="341300">
                  <c:v>45017.128472222219</c:v>
                </c:pt>
                <c:pt idx="341301">
                  <c:v>45017.131944444445</c:v>
                </c:pt>
                <c:pt idx="341302">
                  <c:v>45017.135416666664</c:v>
                </c:pt>
                <c:pt idx="341303">
                  <c:v>45017.138888888891</c:v>
                </c:pt>
                <c:pt idx="341304">
                  <c:v>45017.142361111109</c:v>
                </c:pt>
                <c:pt idx="341305">
                  <c:v>45017.145833333336</c:v>
                </c:pt>
                <c:pt idx="341306">
                  <c:v>45017.149305555555</c:v>
                </c:pt>
                <c:pt idx="341307">
                  <c:v>45017.152777777781</c:v>
                </c:pt>
                <c:pt idx="341308">
                  <c:v>45017.15625</c:v>
                </c:pt>
                <c:pt idx="341309">
                  <c:v>45017.159722222219</c:v>
                </c:pt>
                <c:pt idx="341310">
                  <c:v>45017.163194444445</c:v>
                </c:pt>
                <c:pt idx="341311">
                  <c:v>45017.166666666664</c:v>
                </c:pt>
                <c:pt idx="341312">
                  <c:v>45017.170138888891</c:v>
                </c:pt>
                <c:pt idx="341313">
                  <c:v>45017.173611111109</c:v>
                </c:pt>
                <c:pt idx="341314">
                  <c:v>45017.177083333336</c:v>
                </c:pt>
                <c:pt idx="341315">
                  <c:v>45017.180555555555</c:v>
                </c:pt>
                <c:pt idx="341316">
                  <c:v>45017.184027777781</c:v>
                </c:pt>
                <c:pt idx="341317">
                  <c:v>45017.1875</c:v>
                </c:pt>
                <c:pt idx="341318">
                  <c:v>45017.190972222219</c:v>
                </c:pt>
                <c:pt idx="341319">
                  <c:v>45017.194444444445</c:v>
                </c:pt>
                <c:pt idx="341320">
                  <c:v>45017.197916666664</c:v>
                </c:pt>
                <c:pt idx="341321">
                  <c:v>45017.201388888891</c:v>
                </c:pt>
                <c:pt idx="341322">
                  <c:v>45017.204861111109</c:v>
                </c:pt>
                <c:pt idx="341323">
                  <c:v>45017.208333333336</c:v>
                </c:pt>
                <c:pt idx="341324">
                  <c:v>45017.211805555555</c:v>
                </c:pt>
                <c:pt idx="341325">
                  <c:v>45017.215277777781</c:v>
                </c:pt>
                <c:pt idx="341326">
                  <c:v>45017.21875</c:v>
                </c:pt>
                <c:pt idx="341327">
                  <c:v>45017.222222222219</c:v>
                </c:pt>
                <c:pt idx="341328">
                  <c:v>45017.225694444445</c:v>
                </c:pt>
                <c:pt idx="341329">
                  <c:v>45017.229166666664</c:v>
                </c:pt>
                <c:pt idx="341330">
                  <c:v>45017.232638888891</c:v>
                </c:pt>
                <c:pt idx="341331">
                  <c:v>45017.236111111109</c:v>
                </c:pt>
                <c:pt idx="341332">
                  <c:v>45017.239583333336</c:v>
                </c:pt>
                <c:pt idx="341333">
                  <c:v>45017.243055555555</c:v>
                </c:pt>
                <c:pt idx="341334">
                  <c:v>45017.246527777781</c:v>
                </c:pt>
                <c:pt idx="341335">
                  <c:v>45017.25</c:v>
                </c:pt>
                <c:pt idx="341336">
                  <c:v>45017.253472222219</c:v>
                </c:pt>
                <c:pt idx="341337">
                  <c:v>45017.256944444445</c:v>
                </c:pt>
                <c:pt idx="341338">
                  <c:v>45017.260416666664</c:v>
                </c:pt>
                <c:pt idx="341339">
                  <c:v>45017.263888888891</c:v>
                </c:pt>
                <c:pt idx="341340">
                  <c:v>45017.267361111109</c:v>
                </c:pt>
                <c:pt idx="341341">
                  <c:v>45017.270833333336</c:v>
                </c:pt>
                <c:pt idx="341342">
                  <c:v>45017.274305555555</c:v>
                </c:pt>
                <c:pt idx="341343">
                  <c:v>45017.277777777781</c:v>
                </c:pt>
                <c:pt idx="341344">
                  <c:v>45017.28125</c:v>
                </c:pt>
                <c:pt idx="341345">
                  <c:v>45017.284722222219</c:v>
                </c:pt>
                <c:pt idx="341346">
                  <c:v>45017.288194444445</c:v>
                </c:pt>
                <c:pt idx="341347">
                  <c:v>45017.291666666664</c:v>
                </c:pt>
                <c:pt idx="341348">
                  <c:v>45017.295138888891</c:v>
                </c:pt>
                <c:pt idx="341349">
                  <c:v>45017.298611111109</c:v>
                </c:pt>
                <c:pt idx="341350">
                  <c:v>45017.302083333336</c:v>
                </c:pt>
                <c:pt idx="341351">
                  <c:v>45017.305555555555</c:v>
                </c:pt>
                <c:pt idx="341352">
                  <c:v>45017.309027777781</c:v>
                </c:pt>
                <c:pt idx="341353">
                  <c:v>45017.3125</c:v>
                </c:pt>
                <c:pt idx="341354">
                  <c:v>45017.315972222219</c:v>
                </c:pt>
                <c:pt idx="341355">
                  <c:v>45017.319444444445</c:v>
                </c:pt>
                <c:pt idx="341356">
                  <c:v>45017.322916666664</c:v>
                </c:pt>
                <c:pt idx="341357">
                  <c:v>45017.326388888891</c:v>
                </c:pt>
                <c:pt idx="341358">
                  <c:v>45017.329861111109</c:v>
                </c:pt>
                <c:pt idx="341359">
                  <c:v>45017.333333333336</c:v>
                </c:pt>
                <c:pt idx="341360">
                  <c:v>45017.336805555555</c:v>
                </c:pt>
                <c:pt idx="341361">
                  <c:v>45017.340277777781</c:v>
                </c:pt>
                <c:pt idx="341362">
                  <c:v>45017.34375</c:v>
                </c:pt>
                <c:pt idx="341363">
                  <c:v>45017.347222222219</c:v>
                </c:pt>
                <c:pt idx="341364">
                  <c:v>45017.350694444445</c:v>
                </c:pt>
                <c:pt idx="341365">
                  <c:v>45017.354166666664</c:v>
                </c:pt>
                <c:pt idx="341366">
                  <c:v>45017.357638888891</c:v>
                </c:pt>
                <c:pt idx="341367">
                  <c:v>45017.361111111109</c:v>
                </c:pt>
                <c:pt idx="341368">
                  <c:v>45017.364583333336</c:v>
                </c:pt>
                <c:pt idx="341369">
                  <c:v>45017.368055555555</c:v>
                </c:pt>
                <c:pt idx="341370">
                  <c:v>45017.371527777781</c:v>
                </c:pt>
                <c:pt idx="341371">
                  <c:v>45017.375</c:v>
                </c:pt>
                <c:pt idx="341372">
                  <c:v>45017.378472222219</c:v>
                </c:pt>
                <c:pt idx="341373">
                  <c:v>45017.381944444445</c:v>
                </c:pt>
                <c:pt idx="341374">
                  <c:v>45017.385416666664</c:v>
                </c:pt>
                <c:pt idx="341375">
                  <c:v>45017.388888888891</c:v>
                </c:pt>
                <c:pt idx="341376">
                  <c:v>45017.392361111109</c:v>
                </c:pt>
                <c:pt idx="341377">
                  <c:v>45017.395833333336</c:v>
                </c:pt>
                <c:pt idx="341378">
                  <c:v>45017.399305555555</c:v>
                </c:pt>
                <c:pt idx="341379">
                  <c:v>45017.402777777781</c:v>
                </c:pt>
                <c:pt idx="341380">
                  <c:v>45017.40625</c:v>
                </c:pt>
                <c:pt idx="341381">
                  <c:v>45017.409722222219</c:v>
                </c:pt>
                <c:pt idx="341382">
                  <c:v>45017.413194444445</c:v>
                </c:pt>
                <c:pt idx="341383">
                  <c:v>45017.416666666664</c:v>
                </c:pt>
                <c:pt idx="341384">
                  <c:v>45017.420138888891</c:v>
                </c:pt>
                <c:pt idx="341385">
                  <c:v>45017.423611111109</c:v>
                </c:pt>
                <c:pt idx="341386">
                  <c:v>45017.427083333336</c:v>
                </c:pt>
                <c:pt idx="341387">
                  <c:v>45017.430555555555</c:v>
                </c:pt>
                <c:pt idx="341388">
                  <c:v>45017.434027777781</c:v>
                </c:pt>
                <c:pt idx="341389">
                  <c:v>45017.4375</c:v>
                </c:pt>
                <c:pt idx="341390">
                  <c:v>45017.440972222219</c:v>
                </c:pt>
                <c:pt idx="341391">
                  <c:v>45017.444444444445</c:v>
                </c:pt>
                <c:pt idx="341392">
                  <c:v>45017.447916666664</c:v>
                </c:pt>
                <c:pt idx="341393">
                  <c:v>45017.451388888891</c:v>
                </c:pt>
                <c:pt idx="341394">
                  <c:v>45017.454861111109</c:v>
                </c:pt>
                <c:pt idx="341395">
                  <c:v>45017.458333333336</c:v>
                </c:pt>
                <c:pt idx="341396">
                  <c:v>45017.461805555555</c:v>
                </c:pt>
                <c:pt idx="341397">
                  <c:v>45017.465277777781</c:v>
                </c:pt>
                <c:pt idx="341398">
                  <c:v>45017.46875</c:v>
                </c:pt>
                <c:pt idx="341399">
                  <c:v>45017.472222222219</c:v>
                </c:pt>
                <c:pt idx="341400">
                  <c:v>45017.475694444445</c:v>
                </c:pt>
                <c:pt idx="341401">
                  <c:v>45017.479166666664</c:v>
                </c:pt>
                <c:pt idx="341402">
                  <c:v>45017.482638888891</c:v>
                </c:pt>
                <c:pt idx="341403">
                  <c:v>45017.486111111109</c:v>
                </c:pt>
                <c:pt idx="341404">
                  <c:v>45017.489583333336</c:v>
                </c:pt>
                <c:pt idx="341405">
                  <c:v>45017.493055555555</c:v>
                </c:pt>
                <c:pt idx="341406">
                  <c:v>45017.496527777781</c:v>
                </c:pt>
                <c:pt idx="341407">
                  <c:v>45017.5</c:v>
                </c:pt>
                <c:pt idx="341408">
                  <c:v>45017.503472222219</c:v>
                </c:pt>
                <c:pt idx="341409">
                  <c:v>45017.506944444445</c:v>
                </c:pt>
                <c:pt idx="341410">
                  <c:v>45017.510416666664</c:v>
                </c:pt>
                <c:pt idx="341411">
                  <c:v>45017.513888888891</c:v>
                </c:pt>
                <c:pt idx="341412">
                  <c:v>45017.517361111109</c:v>
                </c:pt>
                <c:pt idx="341413">
                  <c:v>45017.520833333336</c:v>
                </c:pt>
                <c:pt idx="341414">
                  <c:v>45017.524305555555</c:v>
                </c:pt>
                <c:pt idx="341415">
                  <c:v>45017.527777777781</c:v>
                </c:pt>
                <c:pt idx="341416">
                  <c:v>45017.53125</c:v>
                </c:pt>
                <c:pt idx="341417">
                  <c:v>45017.534722222219</c:v>
                </c:pt>
                <c:pt idx="341418">
                  <c:v>45017.538194444445</c:v>
                </c:pt>
                <c:pt idx="341419">
                  <c:v>45017.541666666664</c:v>
                </c:pt>
                <c:pt idx="341420">
                  <c:v>45017.545138888891</c:v>
                </c:pt>
                <c:pt idx="341421">
                  <c:v>45017.548611111109</c:v>
                </c:pt>
                <c:pt idx="341422">
                  <c:v>45017.552083333336</c:v>
                </c:pt>
                <c:pt idx="341423">
                  <c:v>45017.555555555555</c:v>
                </c:pt>
                <c:pt idx="341424">
                  <c:v>45017.559027777781</c:v>
                </c:pt>
                <c:pt idx="341425">
                  <c:v>45017.5625</c:v>
                </c:pt>
                <c:pt idx="341426">
                  <c:v>45017.565972222219</c:v>
                </c:pt>
                <c:pt idx="341427">
                  <c:v>45017.569444444445</c:v>
                </c:pt>
                <c:pt idx="341428">
                  <c:v>45017.572916666664</c:v>
                </c:pt>
                <c:pt idx="341429">
                  <c:v>45017.576388888891</c:v>
                </c:pt>
                <c:pt idx="341430">
                  <c:v>45017.579861111109</c:v>
                </c:pt>
                <c:pt idx="341431">
                  <c:v>45017.583333333336</c:v>
                </c:pt>
                <c:pt idx="341432">
                  <c:v>45017.586805555555</c:v>
                </c:pt>
                <c:pt idx="341433">
                  <c:v>45017.590277777781</c:v>
                </c:pt>
                <c:pt idx="341434">
                  <c:v>45017.59375</c:v>
                </c:pt>
                <c:pt idx="341435">
                  <c:v>45017.597222222219</c:v>
                </c:pt>
                <c:pt idx="341436">
                  <c:v>45017.600694444445</c:v>
                </c:pt>
                <c:pt idx="341437">
                  <c:v>45017.604166666664</c:v>
                </c:pt>
                <c:pt idx="341438">
                  <c:v>45017.607638888891</c:v>
                </c:pt>
                <c:pt idx="341439">
                  <c:v>45017.611111111109</c:v>
                </c:pt>
                <c:pt idx="341440">
                  <c:v>45017.614583333336</c:v>
                </c:pt>
                <c:pt idx="341441">
                  <c:v>45017.618055555555</c:v>
                </c:pt>
                <c:pt idx="341442">
                  <c:v>45017.621527777781</c:v>
                </c:pt>
                <c:pt idx="341443">
                  <c:v>45017.625</c:v>
                </c:pt>
                <c:pt idx="341444">
                  <c:v>45017.628472222219</c:v>
                </c:pt>
                <c:pt idx="341445">
                  <c:v>45017.631944444445</c:v>
                </c:pt>
                <c:pt idx="341446">
                  <c:v>45017.635416666664</c:v>
                </c:pt>
                <c:pt idx="341447">
                  <c:v>45017.638888888891</c:v>
                </c:pt>
                <c:pt idx="341448">
                  <c:v>45017.642361111109</c:v>
                </c:pt>
                <c:pt idx="341449">
                  <c:v>45017.645833333336</c:v>
                </c:pt>
                <c:pt idx="341450">
                  <c:v>45017.649305555555</c:v>
                </c:pt>
                <c:pt idx="341451">
                  <c:v>45017.652777777781</c:v>
                </c:pt>
                <c:pt idx="341452">
                  <c:v>45017.65625</c:v>
                </c:pt>
                <c:pt idx="341453">
                  <c:v>45017.659722222219</c:v>
                </c:pt>
                <c:pt idx="341454">
                  <c:v>45017.663194444445</c:v>
                </c:pt>
                <c:pt idx="341455">
                  <c:v>45017.666666666664</c:v>
                </c:pt>
                <c:pt idx="341456">
                  <c:v>45017.670138888891</c:v>
                </c:pt>
                <c:pt idx="341457">
                  <c:v>45017.673611111109</c:v>
                </c:pt>
                <c:pt idx="341458">
                  <c:v>45017.677083333336</c:v>
                </c:pt>
                <c:pt idx="341459">
                  <c:v>45017.680555555555</c:v>
                </c:pt>
                <c:pt idx="341460">
                  <c:v>45017.684027777781</c:v>
                </c:pt>
                <c:pt idx="341461">
                  <c:v>45017.6875</c:v>
                </c:pt>
                <c:pt idx="341462">
                  <c:v>45017.690972222219</c:v>
                </c:pt>
                <c:pt idx="341463">
                  <c:v>45017.694444444445</c:v>
                </c:pt>
                <c:pt idx="341464">
                  <c:v>45017.697916666664</c:v>
                </c:pt>
                <c:pt idx="341465">
                  <c:v>45017.701388888891</c:v>
                </c:pt>
                <c:pt idx="341466">
                  <c:v>45017.704861111109</c:v>
                </c:pt>
                <c:pt idx="341467">
                  <c:v>45017.708333333336</c:v>
                </c:pt>
                <c:pt idx="341468">
                  <c:v>45017.711805555555</c:v>
                </c:pt>
                <c:pt idx="341469">
                  <c:v>45017.715277777781</c:v>
                </c:pt>
                <c:pt idx="341470">
                  <c:v>45017.71875</c:v>
                </c:pt>
                <c:pt idx="341471">
                  <c:v>45017.722222222219</c:v>
                </c:pt>
                <c:pt idx="341472">
                  <c:v>45017.725694444445</c:v>
                </c:pt>
                <c:pt idx="341473">
                  <c:v>45017.729166666664</c:v>
                </c:pt>
                <c:pt idx="341474">
                  <c:v>45017.732638888891</c:v>
                </c:pt>
                <c:pt idx="341475">
                  <c:v>45017.736111111109</c:v>
                </c:pt>
                <c:pt idx="341476">
                  <c:v>45017.739583333336</c:v>
                </c:pt>
                <c:pt idx="341477">
                  <c:v>45017.743055555555</c:v>
                </c:pt>
                <c:pt idx="341478">
                  <c:v>45017.746527777781</c:v>
                </c:pt>
                <c:pt idx="341479">
                  <c:v>45017.75</c:v>
                </c:pt>
                <c:pt idx="341480">
                  <c:v>45017.753472222219</c:v>
                </c:pt>
                <c:pt idx="341481">
                  <c:v>45017.756944444445</c:v>
                </c:pt>
                <c:pt idx="341482">
                  <c:v>45017.760416666664</c:v>
                </c:pt>
                <c:pt idx="341483">
                  <c:v>45017.763888888891</c:v>
                </c:pt>
                <c:pt idx="341484">
                  <c:v>45017.767361111109</c:v>
                </c:pt>
                <c:pt idx="341485">
                  <c:v>45017.770833333336</c:v>
                </c:pt>
                <c:pt idx="341486">
                  <c:v>45017.774305555555</c:v>
                </c:pt>
                <c:pt idx="341487">
                  <c:v>45017.777777777781</c:v>
                </c:pt>
                <c:pt idx="341488">
                  <c:v>45017.78125</c:v>
                </c:pt>
                <c:pt idx="341489">
                  <c:v>45017.784722222219</c:v>
                </c:pt>
                <c:pt idx="341490">
                  <c:v>45017.788194444445</c:v>
                </c:pt>
                <c:pt idx="341491">
                  <c:v>45017.791666666664</c:v>
                </c:pt>
                <c:pt idx="341492">
                  <c:v>45017.795138888891</c:v>
                </c:pt>
                <c:pt idx="341493">
                  <c:v>45017.798611111109</c:v>
                </c:pt>
                <c:pt idx="341494">
                  <c:v>45017.802083333336</c:v>
                </c:pt>
                <c:pt idx="341495">
                  <c:v>45017.805555555555</c:v>
                </c:pt>
                <c:pt idx="341496">
                  <c:v>45017.809027777781</c:v>
                </c:pt>
                <c:pt idx="341497">
                  <c:v>45017.8125</c:v>
                </c:pt>
                <c:pt idx="341498">
                  <c:v>45017.815972222219</c:v>
                </c:pt>
                <c:pt idx="341499">
                  <c:v>45017.819444444445</c:v>
                </c:pt>
                <c:pt idx="341500">
                  <c:v>45017.822916666664</c:v>
                </c:pt>
                <c:pt idx="341501">
                  <c:v>45017.826388888891</c:v>
                </c:pt>
                <c:pt idx="341502">
                  <c:v>45017.829861111109</c:v>
                </c:pt>
                <c:pt idx="341503">
                  <c:v>45017.833333333336</c:v>
                </c:pt>
                <c:pt idx="341504">
                  <c:v>45017.836805555555</c:v>
                </c:pt>
                <c:pt idx="341505">
                  <c:v>45017.840277777781</c:v>
                </c:pt>
                <c:pt idx="341506">
                  <c:v>45017.84375</c:v>
                </c:pt>
                <c:pt idx="341507">
                  <c:v>45017.847222222219</c:v>
                </c:pt>
                <c:pt idx="341508">
                  <c:v>45017.850694444445</c:v>
                </c:pt>
                <c:pt idx="341509">
                  <c:v>45017.854166666664</c:v>
                </c:pt>
                <c:pt idx="341510">
                  <c:v>45017.857638888891</c:v>
                </c:pt>
                <c:pt idx="341511">
                  <c:v>45017.861111111109</c:v>
                </c:pt>
                <c:pt idx="341512">
                  <c:v>45017.864583333336</c:v>
                </c:pt>
                <c:pt idx="341513">
                  <c:v>45017.868055555555</c:v>
                </c:pt>
                <c:pt idx="341514">
                  <c:v>45017.871527777781</c:v>
                </c:pt>
                <c:pt idx="341515">
                  <c:v>45017.875</c:v>
                </c:pt>
                <c:pt idx="341516">
                  <c:v>45017.878472222219</c:v>
                </c:pt>
                <c:pt idx="341517">
                  <c:v>45017.881944444445</c:v>
                </c:pt>
                <c:pt idx="341518">
                  <c:v>45017.885416666664</c:v>
                </c:pt>
                <c:pt idx="341519">
                  <c:v>45017.888888888891</c:v>
                </c:pt>
                <c:pt idx="341520">
                  <c:v>45017.892361111109</c:v>
                </c:pt>
                <c:pt idx="341521">
                  <c:v>45017.895833333336</c:v>
                </c:pt>
                <c:pt idx="341522">
                  <c:v>45017.899305555555</c:v>
                </c:pt>
                <c:pt idx="341523">
                  <c:v>45017.902777777781</c:v>
                </c:pt>
                <c:pt idx="341524">
                  <c:v>45017.90625</c:v>
                </c:pt>
                <c:pt idx="341525">
                  <c:v>45017.909722222219</c:v>
                </c:pt>
                <c:pt idx="341526">
                  <c:v>45017.913194444445</c:v>
                </c:pt>
                <c:pt idx="341527">
                  <c:v>45017.916666666664</c:v>
                </c:pt>
                <c:pt idx="341528">
                  <c:v>45017.920138888891</c:v>
                </c:pt>
                <c:pt idx="341529">
                  <c:v>45017.923611111109</c:v>
                </c:pt>
                <c:pt idx="341530">
                  <c:v>45017.927083333336</c:v>
                </c:pt>
                <c:pt idx="341531">
                  <c:v>45017.930555555555</c:v>
                </c:pt>
                <c:pt idx="341532">
                  <c:v>45017.934027777781</c:v>
                </c:pt>
                <c:pt idx="341533">
                  <c:v>45017.9375</c:v>
                </c:pt>
                <c:pt idx="341534">
                  <c:v>45017.940972222219</c:v>
                </c:pt>
                <c:pt idx="341535">
                  <c:v>45017.944444444445</c:v>
                </c:pt>
                <c:pt idx="341536">
                  <c:v>45017.947916666664</c:v>
                </c:pt>
                <c:pt idx="341537">
                  <c:v>45017.951388888891</c:v>
                </c:pt>
                <c:pt idx="341538">
                  <c:v>45017.954861111109</c:v>
                </c:pt>
                <c:pt idx="341539">
                  <c:v>45017.958333333336</c:v>
                </c:pt>
                <c:pt idx="341540">
                  <c:v>45017.961805555555</c:v>
                </c:pt>
                <c:pt idx="341541">
                  <c:v>45017.965277777781</c:v>
                </c:pt>
                <c:pt idx="341542">
                  <c:v>45017.96875</c:v>
                </c:pt>
                <c:pt idx="341543">
                  <c:v>45017.972222222219</c:v>
                </c:pt>
                <c:pt idx="341544">
                  <c:v>45017.975694444445</c:v>
                </c:pt>
                <c:pt idx="341545">
                  <c:v>45017.979166666664</c:v>
                </c:pt>
                <c:pt idx="341546">
                  <c:v>45017.982638888891</c:v>
                </c:pt>
                <c:pt idx="341547">
                  <c:v>45017.986111111109</c:v>
                </c:pt>
                <c:pt idx="341548">
                  <c:v>45017.989583333336</c:v>
                </c:pt>
                <c:pt idx="341549">
                  <c:v>45017.993055555555</c:v>
                </c:pt>
                <c:pt idx="341550">
                  <c:v>45017.996527777781</c:v>
                </c:pt>
                <c:pt idx="341551">
                  <c:v>45018</c:v>
                </c:pt>
                <c:pt idx="341552">
                  <c:v>45018.003472222219</c:v>
                </c:pt>
                <c:pt idx="341553">
                  <c:v>45018.006944444445</c:v>
                </c:pt>
                <c:pt idx="341554">
                  <c:v>45018.010416666664</c:v>
                </c:pt>
                <c:pt idx="341555">
                  <c:v>45018.013888888891</c:v>
                </c:pt>
                <c:pt idx="341556">
                  <c:v>45018.017361111109</c:v>
                </c:pt>
                <c:pt idx="341557">
                  <c:v>45018.020833333336</c:v>
                </c:pt>
                <c:pt idx="341558">
                  <c:v>45018.024305555555</c:v>
                </c:pt>
                <c:pt idx="341559">
                  <c:v>45018.027777777781</c:v>
                </c:pt>
                <c:pt idx="341560">
                  <c:v>45018.03125</c:v>
                </c:pt>
                <c:pt idx="341561">
                  <c:v>45018.034722222219</c:v>
                </c:pt>
                <c:pt idx="341562">
                  <c:v>45018.038194444445</c:v>
                </c:pt>
                <c:pt idx="341563">
                  <c:v>45018.041666666664</c:v>
                </c:pt>
                <c:pt idx="341564">
                  <c:v>45018.045138888891</c:v>
                </c:pt>
                <c:pt idx="341565">
                  <c:v>45018.048611111109</c:v>
                </c:pt>
                <c:pt idx="341566">
                  <c:v>45018.052083333336</c:v>
                </c:pt>
                <c:pt idx="341567">
                  <c:v>45018.055555555555</c:v>
                </c:pt>
                <c:pt idx="341568">
                  <c:v>45018.059027777781</c:v>
                </c:pt>
                <c:pt idx="341569">
                  <c:v>45018.0625</c:v>
                </c:pt>
                <c:pt idx="341570">
                  <c:v>45018.065972222219</c:v>
                </c:pt>
                <c:pt idx="341571">
                  <c:v>45018.069444444445</c:v>
                </c:pt>
                <c:pt idx="341572">
                  <c:v>45018.072916666664</c:v>
                </c:pt>
                <c:pt idx="341573">
                  <c:v>45018.076388888891</c:v>
                </c:pt>
                <c:pt idx="341574">
                  <c:v>45018.079861111109</c:v>
                </c:pt>
                <c:pt idx="341575">
                  <c:v>45018.083333333336</c:v>
                </c:pt>
                <c:pt idx="341576">
                  <c:v>45018.086805555555</c:v>
                </c:pt>
                <c:pt idx="341577">
                  <c:v>45018.090277777781</c:v>
                </c:pt>
                <c:pt idx="341578">
                  <c:v>45018.09375</c:v>
                </c:pt>
                <c:pt idx="341579">
                  <c:v>45018.097222222219</c:v>
                </c:pt>
                <c:pt idx="341580">
                  <c:v>45018.100694444445</c:v>
                </c:pt>
                <c:pt idx="341581">
                  <c:v>45018.104166666664</c:v>
                </c:pt>
                <c:pt idx="341582">
                  <c:v>45018.107638888891</c:v>
                </c:pt>
                <c:pt idx="341583">
                  <c:v>45018.111111111109</c:v>
                </c:pt>
                <c:pt idx="341584">
                  <c:v>45018.114583333336</c:v>
                </c:pt>
                <c:pt idx="341585">
                  <c:v>45018.118055555555</c:v>
                </c:pt>
                <c:pt idx="341586">
                  <c:v>45018.121527777781</c:v>
                </c:pt>
                <c:pt idx="341587">
                  <c:v>45018.125</c:v>
                </c:pt>
                <c:pt idx="341588">
                  <c:v>45018.128472222219</c:v>
                </c:pt>
                <c:pt idx="341589">
                  <c:v>45018.131944444445</c:v>
                </c:pt>
                <c:pt idx="341590">
                  <c:v>45018.135416666664</c:v>
                </c:pt>
                <c:pt idx="341591">
                  <c:v>45018.138888888891</c:v>
                </c:pt>
                <c:pt idx="341592">
                  <c:v>45018.142361111109</c:v>
                </c:pt>
                <c:pt idx="341593">
                  <c:v>45018.145833333336</c:v>
                </c:pt>
                <c:pt idx="341594">
                  <c:v>45018.149305555555</c:v>
                </c:pt>
                <c:pt idx="341595">
                  <c:v>45018.152777777781</c:v>
                </c:pt>
                <c:pt idx="341596">
                  <c:v>45018.15625</c:v>
                </c:pt>
                <c:pt idx="341597">
                  <c:v>45018.159722222219</c:v>
                </c:pt>
                <c:pt idx="341598">
                  <c:v>45018.163194444445</c:v>
                </c:pt>
                <c:pt idx="341599">
                  <c:v>45018.166666666664</c:v>
                </c:pt>
                <c:pt idx="341600">
                  <c:v>45018.170138888891</c:v>
                </c:pt>
                <c:pt idx="341601">
                  <c:v>45018.173611111109</c:v>
                </c:pt>
                <c:pt idx="341602">
                  <c:v>45018.177083333336</c:v>
                </c:pt>
                <c:pt idx="341603">
                  <c:v>45018.180555555555</c:v>
                </c:pt>
                <c:pt idx="341604">
                  <c:v>45018.184027777781</c:v>
                </c:pt>
                <c:pt idx="341605">
                  <c:v>45018.1875</c:v>
                </c:pt>
                <c:pt idx="341606">
                  <c:v>45018.190972222219</c:v>
                </c:pt>
                <c:pt idx="341607">
                  <c:v>45018.194444444445</c:v>
                </c:pt>
                <c:pt idx="341608">
                  <c:v>45018.197916666664</c:v>
                </c:pt>
                <c:pt idx="341609">
                  <c:v>45018.201388888891</c:v>
                </c:pt>
                <c:pt idx="341610">
                  <c:v>45018.204861111109</c:v>
                </c:pt>
                <c:pt idx="341611">
                  <c:v>45018.208333333336</c:v>
                </c:pt>
                <c:pt idx="341612">
                  <c:v>45018.211805555555</c:v>
                </c:pt>
                <c:pt idx="341613">
                  <c:v>45018.215277777781</c:v>
                </c:pt>
                <c:pt idx="341614">
                  <c:v>45018.21875</c:v>
                </c:pt>
                <c:pt idx="341615">
                  <c:v>45018.222222222219</c:v>
                </c:pt>
                <c:pt idx="341616">
                  <c:v>45018.225694444445</c:v>
                </c:pt>
                <c:pt idx="341617">
                  <c:v>45018.229166666664</c:v>
                </c:pt>
                <c:pt idx="341618">
                  <c:v>45018.232638888891</c:v>
                </c:pt>
                <c:pt idx="341619">
                  <c:v>45018.236111111109</c:v>
                </c:pt>
                <c:pt idx="341620">
                  <c:v>45018.239583333336</c:v>
                </c:pt>
                <c:pt idx="341621">
                  <c:v>45018.243055555555</c:v>
                </c:pt>
                <c:pt idx="341622">
                  <c:v>45018.246527777781</c:v>
                </c:pt>
                <c:pt idx="341623">
                  <c:v>45018.25</c:v>
                </c:pt>
                <c:pt idx="341624">
                  <c:v>45018.253472222219</c:v>
                </c:pt>
                <c:pt idx="341625">
                  <c:v>45018.256944444445</c:v>
                </c:pt>
                <c:pt idx="341626">
                  <c:v>45018.260416666664</c:v>
                </c:pt>
                <c:pt idx="341627">
                  <c:v>45018.263888888891</c:v>
                </c:pt>
                <c:pt idx="341628">
                  <c:v>45018.267361111109</c:v>
                </c:pt>
                <c:pt idx="341629">
                  <c:v>45018.270833333336</c:v>
                </c:pt>
                <c:pt idx="341630">
                  <c:v>45018.274305555555</c:v>
                </c:pt>
                <c:pt idx="341631">
                  <c:v>45018.277777777781</c:v>
                </c:pt>
                <c:pt idx="341632">
                  <c:v>45018.28125</c:v>
                </c:pt>
                <c:pt idx="341633">
                  <c:v>45018.284722222219</c:v>
                </c:pt>
                <c:pt idx="341634">
                  <c:v>45018.288194444445</c:v>
                </c:pt>
                <c:pt idx="341635">
                  <c:v>45018.291666666664</c:v>
                </c:pt>
                <c:pt idx="341636">
                  <c:v>45018.295138888891</c:v>
                </c:pt>
                <c:pt idx="341637">
                  <c:v>45018.298611111109</c:v>
                </c:pt>
                <c:pt idx="341638">
                  <c:v>45018.302083333336</c:v>
                </c:pt>
                <c:pt idx="341639">
                  <c:v>45018.305555555555</c:v>
                </c:pt>
                <c:pt idx="341640">
                  <c:v>45018.309027777781</c:v>
                </c:pt>
                <c:pt idx="341641">
                  <c:v>45018.3125</c:v>
                </c:pt>
                <c:pt idx="341642">
                  <c:v>45018.315972222219</c:v>
                </c:pt>
                <c:pt idx="341643">
                  <c:v>45018.319444444445</c:v>
                </c:pt>
                <c:pt idx="341644">
                  <c:v>45018.322916666664</c:v>
                </c:pt>
                <c:pt idx="341645">
                  <c:v>45018.326388888891</c:v>
                </c:pt>
                <c:pt idx="341646">
                  <c:v>45018.329861111109</c:v>
                </c:pt>
                <c:pt idx="341647">
                  <c:v>45018.333333333336</c:v>
                </c:pt>
                <c:pt idx="341648">
                  <c:v>45018.336805555555</c:v>
                </c:pt>
                <c:pt idx="341649">
                  <c:v>45018.340277777781</c:v>
                </c:pt>
                <c:pt idx="341650">
                  <c:v>45018.34375</c:v>
                </c:pt>
                <c:pt idx="341651">
                  <c:v>45018.347222222219</c:v>
                </c:pt>
                <c:pt idx="341652">
                  <c:v>45018.350694444445</c:v>
                </c:pt>
                <c:pt idx="341653">
                  <c:v>45018.354166666664</c:v>
                </c:pt>
                <c:pt idx="341654">
                  <c:v>45018.357638888891</c:v>
                </c:pt>
                <c:pt idx="341655">
                  <c:v>45018.361111111109</c:v>
                </c:pt>
                <c:pt idx="341656">
                  <c:v>45018.364583333336</c:v>
                </c:pt>
                <c:pt idx="341657">
                  <c:v>45018.368055555555</c:v>
                </c:pt>
                <c:pt idx="341658">
                  <c:v>45018.371527777781</c:v>
                </c:pt>
                <c:pt idx="341659">
                  <c:v>45018.375</c:v>
                </c:pt>
                <c:pt idx="341660">
                  <c:v>45018.378472222219</c:v>
                </c:pt>
                <c:pt idx="341661">
                  <c:v>45018.381944444445</c:v>
                </c:pt>
                <c:pt idx="341662">
                  <c:v>45018.385416666664</c:v>
                </c:pt>
                <c:pt idx="341663">
                  <c:v>45018.388888888891</c:v>
                </c:pt>
                <c:pt idx="341664">
                  <c:v>45018.392361111109</c:v>
                </c:pt>
                <c:pt idx="341665">
                  <c:v>45018.395833333336</c:v>
                </c:pt>
                <c:pt idx="341666">
                  <c:v>45018.399305555555</c:v>
                </c:pt>
                <c:pt idx="341667">
                  <c:v>45018.402777777781</c:v>
                </c:pt>
                <c:pt idx="341668">
                  <c:v>45018.40625</c:v>
                </c:pt>
                <c:pt idx="341669">
                  <c:v>45018.409722222219</c:v>
                </c:pt>
                <c:pt idx="341670">
                  <c:v>45018.413194444445</c:v>
                </c:pt>
                <c:pt idx="341671">
                  <c:v>45018.416666666664</c:v>
                </c:pt>
                <c:pt idx="341672">
                  <c:v>45018.420138888891</c:v>
                </c:pt>
                <c:pt idx="341673">
                  <c:v>45018.423611111109</c:v>
                </c:pt>
                <c:pt idx="341674">
                  <c:v>45018.427083333336</c:v>
                </c:pt>
                <c:pt idx="341675">
                  <c:v>45018.430555555555</c:v>
                </c:pt>
                <c:pt idx="341676">
                  <c:v>45018.434027777781</c:v>
                </c:pt>
                <c:pt idx="341677">
                  <c:v>45018.4375</c:v>
                </c:pt>
                <c:pt idx="341678">
                  <c:v>45018.440972222219</c:v>
                </c:pt>
                <c:pt idx="341679">
                  <c:v>45018.444444444445</c:v>
                </c:pt>
                <c:pt idx="341680">
                  <c:v>45018.447916666664</c:v>
                </c:pt>
                <c:pt idx="341681">
                  <c:v>45018.451388888891</c:v>
                </c:pt>
                <c:pt idx="341682">
                  <c:v>45018.454861111109</c:v>
                </c:pt>
                <c:pt idx="341683">
                  <c:v>45018.458333333336</c:v>
                </c:pt>
                <c:pt idx="341684">
                  <c:v>45018.461805555555</c:v>
                </c:pt>
                <c:pt idx="341685">
                  <c:v>45018.465277777781</c:v>
                </c:pt>
                <c:pt idx="341686">
                  <c:v>45018.46875</c:v>
                </c:pt>
                <c:pt idx="341687">
                  <c:v>45018.472222222219</c:v>
                </c:pt>
                <c:pt idx="341688">
                  <c:v>45018.475694444445</c:v>
                </c:pt>
                <c:pt idx="341689">
                  <c:v>45018.479166666664</c:v>
                </c:pt>
                <c:pt idx="341690">
                  <c:v>45018.482638888891</c:v>
                </c:pt>
                <c:pt idx="341691">
                  <c:v>45018.486111111109</c:v>
                </c:pt>
                <c:pt idx="341692">
                  <c:v>45018.489583333336</c:v>
                </c:pt>
                <c:pt idx="341693">
                  <c:v>45018.493055555555</c:v>
                </c:pt>
                <c:pt idx="341694">
                  <c:v>45018.496527777781</c:v>
                </c:pt>
                <c:pt idx="341695">
                  <c:v>45018.5</c:v>
                </c:pt>
                <c:pt idx="341696">
                  <c:v>45018.503472222219</c:v>
                </c:pt>
                <c:pt idx="341697">
                  <c:v>45018.506944444445</c:v>
                </c:pt>
                <c:pt idx="341698">
                  <c:v>45018.510416666664</c:v>
                </c:pt>
                <c:pt idx="341699">
                  <c:v>45018.513888888891</c:v>
                </c:pt>
                <c:pt idx="341700">
                  <c:v>45018.517361111109</c:v>
                </c:pt>
                <c:pt idx="341701">
                  <c:v>45018.520833333336</c:v>
                </c:pt>
                <c:pt idx="341702">
                  <c:v>45018.524305555555</c:v>
                </c:pt>
                <c:pt idx="341703">
                  <c:v>45018.527777777781</c:v>
                </c:pt>
                <c:pt idx="341704">
                  <c:v>45018.53125</c:v>
                </c:pt>
                <c:pt idx="341705">
                  <c:v>45018.534722222219</c:v>
                </c:pt>
                <c:pt idx="341706">
                  <c:v>45018.538194444445</c:v>
                </c:pt>
                <c:pt idx="341707">
                  <c:v>45018.541666666664</c:v>
                </c:pt>
                <c:pt idx="341708">
                  <c:v>45018.545138888891</c:v>
                </c:pt>
                <c:pt idx="341709">
                  <c:v>45018.548611111109</c:v>
                </c:pt>
                <c:pt idx="341710">
                  <c:v>45018.552083333336</c:v>
                </c:pt>
                <c:pt idx="341711">
                  <c:v>45018.555555555555</c:v>
                </c:pt>
                <c:pt idx="341712">
                  <c:v>45018.559027777781</c:v>
                </c:pt>
                <c:pt idx="341713">
                  <c:v>45018.5625</c:v>
                </c:pt>
                <c:pt idx="341714">
                  <c:v>45018.565972222219</c:v>
                </c:pt>
                <c:pt idx="341715">
                  <c:v>45018.569444444445</c:v>
                </c:pt>
                <c:pt idx="341716">
                  <c:v>45018.572916666664</c:v>
                </c:pt>
                <c:pt idx="341717">
                  <c:v>45018.576388888891</c:v>
                </c:pt>
                <c:pt idx="341718">
                  <c:v>45018.579861111109</c:v>
                </c:pt>
                <c:pt idx="341719">
                  <c:v>45018.583333333336</c:v>
                </c:pt>
                <c:pt idx="341720">
                  <c:v>45018.586805555555</c:v>
                </c:pt>
                <c:pt idx="341721">
                  <c:v>45018.590277777781</c:v>
                </c:pt>
                <c:pt idx="341722">
                  <c:v>45018.59375</c:v>
                </c:pt>
                <c:pt idx="341723">
                  <c:v>45018.597222222219</c:v>
                </c:pt>
                <c:pt idx="341724">
                  <c:v>45018.600694444445</c:v>
                </c:pt>
                <c:pt idx="341725">
                  <c:v>45018.604166666664</c:v>
                </c:pt>
                <c:pt idx="341726">
                  <c:v>45018.607638888891</c:v>
                </c:pt>
                <c:pt idx="341727">
                  <c:v>45018.611111111109</c:v>
                </c:pt>
                <c:pt idx="341728">
                  <c:v>45018.614583333336</c:v>
                </c:pt>
                <c:pt idx="341729">
                  <c:v>45018.618055555555</c:v>
                </c:pt>
                <c:pt idx="341730">
                  <c:v>45018.621527777781</c:v>
                </c:pt>
                <c:pt idx="341731">
                  <c:v>45018.625</c:v>
                </c:pt>
                <c:pt idx="341732">
                  <c:v>45018.628472222219</c:v>
                </c:pt>
                <c:pt idx="341733">
                  <c:v>45018.631944444445</c:v>
                </c:pt>
                <c:pt idx="341734">
                  <c:v>45018.635416666664</c:v>
                </c:pt>
                <c:pt idx="341735">
                  <c:v>45018.638888888891</c:v>
                </c:pt>
                <c:pt idx="341736">
                  <c:v>45018.642361111109</c:v>
                </c:pt>
                <c:pt idx="341737">
                  <c:v>45018.645833333336</c:v>
                </c:pt>
                <c:pt idx="341738">
                  <c:v>45018.649305555555</c:v>
                </c:pt>
                <c:pt idx="341739">
                  <c:v>45018.652777777781</c:v>
                </c:pt>
                <c:pt idx="341740">
                  <c:v>45018.65625</c:v>
                </c:pt>
                <c:pt idx="341741">
                  <c:v>45018.659722222219</c:v>
                </c:pt>
                <c:pt idx="341742">
                  <c:v>45018.663194444445</c:v>
                </c:pt>
                <c:pt idx="341743">
                  <c:v>45018.666666666664</c:v>
                </c:pt>
                <c:pt idx="341744">
                  <c:v>45018.670138888891</c:v>
                </c:pt>
                <c:pt idx="341745">
                  <c:v>45018.673611111109</c:v>
                </c:pt>
                <c:pt idx="341746">
                  <c:v>45018.677083333336</c:v>
                </c:pt>
                <c:pt idx="341747">
                  <c:v>45018.680555555555</c:v>
                </c:pt>
                <c:pt idx="341748">
                  <c:v>45018.684027777781</c:v>
                </c:pt>
                <c:pt idx="341749">
                  <c:v>45018.6875</c:v>
                </c:pt>
                <c:pt idx="341750">
                  <c:v>45018.690972222219</c:v>
                </c:pt>
                <c:pt idx="341751">
                  <c:v>45018.694444444445</c:v>
                </c:pt>
                <c:pt idx="341752">
                  <c:v>45018.697916666664</c:v>
                </c:pt>
                <c:pt idx="341753">
                  <c:v>45018.701388888891</c:v>
                </c:pt>
                <c:pt idx="341754">
                  <c:v>45018.704861111109</c:v>
                </c:pt>
                <c:pt idx="341755">
                  <c:v>45018.708333333336</c:v>
                </c:pt>
                <c:pt idx="341756">
                  <c:v>45018.711805555555</c:v>
                </c:pt>
                <c:pt idx="341757">
                  <c:v>45018.715277777781</c:v>
                </c:pt>
                <c:pt idx="341758">
                  <c:v>45018.71875</c:v>
                </c:pt>
                <c:pt idx="341759">
                  <c:v>45018.722222222219</c:v>
                </c:pt>
                <c:pt idx="341760">
                  <c:v>45018.725694444445</c:v>
                </c:pt>
                <c:pt idx="341761">
                  <c:v>45018.729166666664</c:v>
                </c:pt>
                <c:pt idx="341762">
                  <c:v>45018.732638888891</c:v>
                </c:pt>
                <c:pt idx="341763">
                  <c:v>45018.736111111109</c:v>
                </c:pt>
                <c:pt idx="341764">
                  <c:v>45018.739583333336</c:v>
                </c:pt>
                <c:pt idx="341765">
                  <c:v>45018.743055555555</c:v>
                </c:pt>
                <c:pt idx="341766">
                  <c:v>45018.746527777781</c:v>
                </c:pt>
                <c:pt idx="341767">
                  <c:v>45018.75</c:v>
                </c:pt>
                <c:pt idx="341768">
                  <c:v>45018.753472222219</c:v>
                </c:pt>
                <c:pt idx="341769">
                  <c:v>45018.756944444445</c:v>
                </c:pt>
                <c:pt idx="341770">
                  <c:v>45018.760416666664</c:v>
                </c:pt>
                <c:pt idx="341771">
                  <c:v>45018.763888888891</c:v>
                </c:pt>
                <c:pt idx="341772">
                  <c:v>45018.767361111109</c:v>
                </c:pt>
                <c:pt idx="341773">
                  <c:v>45018.770833333336</c:v>
                </c:pt>
                <c:pt idx="341774">
                  <c:v>45018.774305555555</c:v>
                </c:pt>
                <c:pt idx="341775">
                  <c:v>45018.777777777781</c:v>
                </c:pt>
                <c:pt idx="341776">
                  <c:v>45018.78125</c:v>
                </c:pt>
                <c:pt idx="341777">
                  <c:v>45018.784722222219</c:v>
                </c:pt>
                <c:pt idx="341778">
                  <c:v>45018.788194444445</c:v>
                </c:pt>
                <c:pt idx="341779">
                  <c:v>45018.791666666664</c:v>
                </c:pt>
                <c:pt idx="341780">
                  <c:v>45018.795138888891</c:v>
                </c:pt>
                <c:pt idx="341781">
                  <c:v>45018.798611111109</c:v>
                </c:pt>
                <c:pt idx="341782">
                  <c:v>45018.802083333336</c:v>
                </c:pt>
                <c:pt idx="341783">
                  <c:v>45018.805555555555</c:v>
                </c:pt>
                <c:pt idx="341784">
                  <c:v>45018.809027777781</c:v>
                </c:pt>
                <c:pt idx="341785">
                  <c:v>45018.8125</c:v>
                </c:pt>
                <c:pt idx="341786">
                  <c:v>45018.815972222219</c:v>
                </c:pt>
                <c:pt idx="341787">
                  <c:v>45018.819444444445</c:v>
                </c:pt>
                <c:pt idx="341788">
                  <c:v>45018.822916666664</c:v>
                </c:pt>
                <c:pt idx="341789">
                  <c:v>45018.826388888891</c:v>
                </c:pt>
                <c:pt idx="341790">
                  <c:v>45018.829861111109</c:v>
                </c:pt>
                <c:pt idx="341791">
                  <c:v>45018.833333333336</c:v>
                </c:pt>
                <c:pt idx="341792">
                  <c:v>45018.836805555555</c:v>
                </c:pt>
                <c:pt idx="341793">
                  <c:v>45018.840277777781</c:v>
                </c:pt>
                <c:pt idx="341794">
                  <c:v>45018.84375</c:v>
                </c:pt>
                <c:pt idx="341795">
                  <c:v>45018.847222222219</c:v>
                </c:pt>
                <c:pt idx="341796">
                  <c:v>45018.850694444445</c:v>
                </c:pt>
                <c:pt idx="341797">
                  <c:v>45018.854166666664</c:v>
                </c:pt>
                <c:pt idx="341798">
                  <c:v>45018.857638888891</c:v>
                </c:pt>
                <c:pt idx="341799">
                  <c:v>45018.861111111109</c:v>
                </c:pt>
                <c:pt idx="341800">
                  <c:v>45018.864583333336</c:v>
                </c:pt>
                <c:pt idx="341801">
                  <c:v>45018.868055555555</c:v>
                </c:pt>
                <c:pt idx="341802">
                  <c:v>45018.871527777781</c:v>
                </c:pt>
                <c:pt idx="341803">
                  <c:v>45018.875</c:v>
                </c:pt>
                <c:pt idx="341804">
                  <c:v>45018.878472222219</c:v>
                </c:pt>
                <c:pt idx="341805">
                  <c:v>45018.881944444445</c:v>
                </c:pt>
                <c:pt idx="341806">
                  <c:v>45018.885416666664</c:v>
                </c:pt>
                <c:pt idx="341807">
                  <c:v>45018.888888888891</c:v>
                </c:pt>
                <c:pt idx="341808">
                  <c:v>45018.892361111109</c:v>
                </c:pt>
                <c:pt idx="341809">
                  <c:v>45018.895833333336</c:v>
                </c:pt>
                <c:pt idx="341810">
                  <c:v>45018.899305555555</c:v>
                </c:pt>
                <c:pt idx="341811">
                  <c:v>45018.902777777781</c:v>
                </c:pt>
                <c:pt idx="341812">
                  <c:v>45018.90625</c:v>
                </c:pt>
                <c:pt idx="341813">
                  <c:v>45018.909722222219</c:v>
                </c:pt>
                <c:pt idx="341814">
                  <c:v>45018.913194444445</c:v>
                </c:pt>
                <c:pt idx="341815">
                  <c:v>45018.916666666664</c:v>
                </c:pt>
                <c:pt idx="341816">
                  <c:v>45018.920138888891</c:v>
                </c:pt>
                <c:pt idx="341817">
                  <c:v>45018.923611111109</c:v>
                </c:pt>
                <c:pt idx="341818">
                  <c:v>45018.927083333336</c:v>
                </c:pt>
                <c:pt idx="341819">
                  <c:v>45018.930555555555</c:v>
                </c:pt>
                <c:pt idx="341820">
                  <c:v>45018.934027777781</c:v>
                </c:pt>
                <c:pt idx="341821">
                  <c:v>45018.9375</c:v>
                </c:pt>
                <c:pt idx="341822">
                  <c:v>45018.940972222219</c:v>
                </c:pt>
                <c:pt idx="341823">
                  <c:v>45018.944444444445</c:v>
                </c:pt>
                <c:pt idx="341824">
                  <c:v>45018.947916666664</c:v>
                </c:pt>
                <c:pt idx="341825">
                  <c:v>45018.951388888891</c:v>
                </c:pt>
                <c:pt idx="341826">
                  <c:v>45018.954861111109</c:v>
                </c:pt>
                <c:pt idx="341827">
                  <c:v>45018.958333333336</c:v>
                </c:pt>
                <c:pt idx="341828">
                  <c:v>45018.961805555555</c:v>
                </c:pt>
                <c:pt idx="341829">
                  <c:v>45018.965277777781</c:v>
                </c:pt>
                <c:pt idx="341830">
                  <c:v>45018.96875</c:v>
                </c:pt>
                <c:pt idx="341831">
                  <c:v>45018.972222222219</c:v>
                </c:pt>
                <c:pt idx="341832">
                  <c:v>45018.975694444445</c:v>
                </c:pt>
                <c:pt idx="341833">
                  <c:v>45018.979166666664</c:v>
                </c:pt>
                <c:pt idx="341834">
                  <c:v>45018.982638888891</c:v>
                </c:pt>
                <c:pt idx="341835">
                  <c:v>45018.986111111109</c:v>
                </c:pt>
                <c:pt idx="341836">
                  <c:v>45018.989583333336</c:v>
                </c:pt>
                <c:pt idx="341837">
                  <c:v>45018.993055555555</c:v>
                </c:pt>
                <c:pt idx="341838">
                  <c:v>45018.996527777781</c:v>
                </c:pt>
                <c:pt idx="341839">
                  <c:v>45019</c:v>
                </c:pt>
                <c:pt idx="341840">
                  <c:v>45019.003472222219</c:v>
                </c:pt>
                <c:pt idx="341841">
                  <c:v>45019.006944444445</c:v>
                </c:pt>
                <c:pt idx="341842">
                  <c:v>45019.010416666664</c:v>
                </c:pt>
                <c:pt idx="341843">
                  <c:v>45019.013888888891</c:v>
                </c:pt>
                <c:pt idx="341844">
                  <c:v>45019.017361111109</c:v>
                </c:pt>
                <c:pt idx="341845">
                  <c:v>45019.020833333336</c:v>
                </c:pt>
                <c:pt idx="341846">
                  <c:v>45019.024305555555</c:v>
                </c:pt>
                <c:pt idx="341847">
                  <c:v>45019.027777777781</c:v>
                </c:pt>
                <c:pt idx="341848">
                  <c:v>45019.03125</c:v>
                </c:pt>
                <c:pt idx="341849">
                  <c:v>45019.034722222219</c:v>
                </c:pt>
                <c:pt idx="341850">
                  <c:v>45019.038194444445</c:v>
                </c:pt>
                <c:pt idx="341851">
                  <c:v>45019.041666666664</c:v>
                </c:pt>
                <c:pt idx="341852">
                  <c:v>45019.045138888891</c:v>
                </c:pt>
                <c:pt idx="341853">
                  <c:v>45019.048611111109</c:v>
                </c:pt>
                <c:pt idx="341854">
                  <c:v>45019.052083333336</c:v>
                </c:pt>
                <c:pt idx="341855">
                  <c:v>45019.055555555555</c:v>
                </c:pt>
                <c:pt idx="341856">
                  <c:v>45019.059027777781</c:v>
                </c:pt>
                <c:pt idx="341857">
                  <c:v>45019.0625</c:v>
                </c:pt>
                <c:pt idx="341858">
                  <c:v>45019.065972222219</c:v>
                </c:pt>
                <c:pt idx="341859">
                  <c:v>45019.069444444445</c:v>
                </c:pt>
                <c:pt idx="341860">
                  <c:v>45019.072916666664</c:v>
                </c:pt>
                <c:pt idx="341861">
                  <c:v>45019.076388888891</c:v>
                </c:pt>
                <c:pt idx="341862">
                  <c:v>45019.079861111109</c:v>
                </c:pt>
                <c:pt idx="341863">
                  <c:v>45019.083333333336</c:v>
                </c:pt>
                <c:pt idx="341864">
                  <c:v>45019.086805555555</c:v>
                </c:pt>
                <c:pt idx="341865">
                  <c:v>45019.090277777781</c:v>
                </c:pt>
                <c:pt idx="341866">
                  <c:v>45019.09375</c:v>
                </c:pt>
                <c:pt idx="341867">
                  <c:v>45019.097222222219</c:v>
                </c:pt>
                <c:pt idx="341868">
                  <c:v>45019.100694444445</c:v>
                </c:pt>
                <c:pt idx="341869">
                  <c:v>45019.104166666664</c:v>
                </c:pt>
                <c:pt idx="341870">
                  <c:v>45019.107638888891</c:v>
                </c:pt>
                <c:pt idx="341871">
                  <c:v>45019.111111111109</c:v>
                </c:pt>
                <c:pt idx="341872">
                  <c:v>45019.114583333336</c:v>
                </c:pt>
                <c:pt idx="341873">
                  <c:v>45019.118055555555</c:v>
                </c:pt>
                <c:pt idx="341874">
                  <c:v>45019.121527777781</c:v>
                </c:pt>
                <c:pt idx="341875">
                  <c:v>45019.125</c:v>
                </c:pt>
                <c:pt idx="341876">
                  <c:v>45019.128472222219</c:v>
                </c:pt>
                <c:pt idx="341877">
                  <c:v>45019.131944444445</c:v>
                </c:pt>
                <c:pt idx="341878">
                  <c:v>45019.135416666664</c:v>
                </c:pt>
                <c:pt idx="341879">
                  <c:v>45019.138888888891</c:v>
                </c:pt>
                <c:pt idx="341880">
                  <c:v>45019.142361111109</c:v>
                </c:pt>
                <c:pt idx="341881">
                  <c:v>45019.145833333336</c:v>
                </c:pt>
                <c:pt idx="341882">
                  <c:v>45019.149305555555</c:v>
                </c:pt>
                <c:pt idx="341883">
                  <c:v>45019.152777777781</c:v>
                </c:pt>
                <c:pt idx="341884">
                  <c:v>45019.15625</c:v>
                </c:pt>
                <c:pt idx="341885">
                  <c:v>45019.159722222219</c:v>
                </c:pt>
                <c:pt idx="341886">
                  <c:v>45019.163194444445</c:v>
                </c:pt>
                <c:pt idx="341887">
                  <c:v>45019.166666666664</c:v>
                </c:pt>
                <c:pt idx="341888">
                  <c:v>45019.170138888891</c:v>
                </c:pt>
                <c:pt idx="341889">
                  <c:v>45019.173611111109</c:v>
                </c:pt>
                <c:pt idx="341890">
                  <c:v>45019.177083333336</c:v>
                </c:pt>
                <c:pt idx="341891">
                  <c:v>45019.180555555555</c:v>
                </c:pt>
                <c:pt idx="341892">
                  <c:v>45019.184027777781</c:v>
                </c:pt>
                <c:pt idx="341893">
                  <c:v>45019.1875</c:v>
                </c:pt>
                <c:pt idx="341894">
                  <c:v>45019.190972222219</c:v>
                </c:pt>
                <c:pt idx="341895">
                  <c:v>45019.194444444445</c:v>
                </c:pt>
                <c:pt idx="341896">
                  <c:v>45019.197916666664</c:v>
                </c:pt>
                <c:pt idx="341897">
                  <c:v>45019.201388888891</c:v>
                </c:pt>
                <c:pt idx="341898">
                  <c:v>45019.204861111109</c:v>
                </c:pt>
                <c:pt idx="341899">
                  <c:v>45019.208333333336</c:v>
                </c:pt>
                <c:pt idx="341900">
                  <c:v>45019.211805555555</c:v>
                </c:pt>
                <c:pt idx="341901">
                  <c:v>45019.215277777781</c:v>
                </c:pt>
                <c:pt idx="341902">
                  <c:v>45019.21875</c:v>
                </c:pt>
                <c:pt idx="341903">
                  <c:v>45019.222222222219</c:v>
                </c:pt>
                <c:pt idx="341904">
                  <c:v>45019.225694444445</c:v>
                </c:pt>
                <c:pt idx="341905">
                  <c:v>45019.229166666664</c:v>
                </c:pt>
                <c:pt idx="341906">
                  <c:v>45019.232638888891</c:v>
                </c:pt>
                <c:pt idx="341907">
                  <c:v>45019.236111111109</c:v>
                </c:pt>
                <c:pt idx="341908">
                  <c:v>45019.239583333336</c:v>
                </c:pt>
                <c:pt idx="341909">
                  <c:v>45019.243055555555</c:v>
                </c:pt>
                <c:pt idx="341910">
                  <c:v>45019.246527777781</c:v>
                </c:pt>
                <c:pt idx="341911">
                  <c:v>45019.25</c:v>
                </c:pt>
                <c:pt idx="341912">
                  <c:v>45019.253472222219</c:v>
                </c:pt>
                <c:pt idx="341913">
                  <c:v>45019.256944444445</c:v>
                </c:pt>
                <c:pt idx="341914">
                  <c:v>45019.260416666664</c:v>
                </c:pt>
                <c:pt idx="341915">
                  <c:v>45019.263888888891</c:v>
                </c:pt>
                <c:pt idx="341916">
                  <c:v>45019.267361111109</c:v>
                </c:pt>
                <c:pt idx="341917">
                  <c:v>45019.270833333336</c:v>
                </c:pt>
                <c:pt idx="341918">
                  <c:v>45019.274305555555</c:v>
                </c:pt>
                <c:pt idx="341919">
                  <c:v>45019.277777777781</c:v>
                </c:pt>
                <c:pt idx="341920">
                  <c:v>45019.28125</c:v>
                </c:pt>
                <c:pt idx="341921">
                  <c:v>45019.284722222219</c:v>
                </c:pt>
                <c:pt idx="341922">
                  <c:v>45019.288194444445</c:v>
                </c:pt>
                <c:pt idx="341923">
                  <c:v>45019.291666666664</c:v>
                </c:pt>
                <c:pt idx="341924">
                  <c:v>45019.295138888891</c:v>
                </c:pt>
                <c:pt idx="341925">
                  <c:v>45019.298611111109</c:v>
                </c:pt>
                <c:pt idx="341926">
                  <c:v>45019.302083333336</c:v>
                </c:pt>
                <c:pt idx="341927">
                  <c:v>45019.305555555555</c:v>
                </c:pt>
                <c:pt idx="341928">
                  <c:v>45019.309027777781</c:v>
                </c:pt>
                <c:pt idx="341929">
                  <c:v>45019.3125</c:v>
                </c:pt>
                <c:pt idx="341930">
                  <c:v>45019.315972222219</c:v>
                </c:pt>
                <c:pt idx="341931">
                  <c:v>45019.319444444445</c:v>
                </c:pt>
                <c:pt idx="341932">
                  <c:v>45019.322916666664</c:v>
                </c:pt>
                <c:pt idx="341933">
                  <c:v>45019.326388888891</c:v>
                </c:pt>
                <c:pt idx="341934">
                  <c:v>45019.329861111109</c:v>
                </c:pt>
                <c:pt idx="341935">
                  <c:v>45019.333333333336</c:v>
                </c:pt>
                <c:pt idx="341936">
                  <c:v>45019.336805555555</c:v>
                </c:pt>
                <c:pt idx="341937">
                  <c:v>45019.340277777781</c:v>
                </c:pt>
                <c:pt idx="341938">
                  <c:v>45019.34375</c:v>
                </c:pt>
                <c:pt idx="341939">
                  <c:v>45019.347222222219</c:v>
                </c:pt>
                <c:pt idx="341940">
                  <c:v>45019.350694444445</c:v>
                </c:pt>
                <c:pt idx="341941">
                  <c:v>45019.354166666664</c:v>
                </c:pt>
                <c:pt idx="341942">
                  <c:v>45019.357638888891</c:v>
                </c:pt>
                <c:pt idx="341943">
                  <c:v>45019.361111111109</c:v>
                </c:pt>
                <c:pt idx="341944">
                  <c:v>45019.364583333336</c:v>
                </c:pt>
                <c:pt idx="341945">
                  <c:v>45019.368055555555</c:v>
                </c:pt>
                <c:pt idx="341946">
                  <c:v>45019.371527777781</c:v>
                </c:pt>
                <c:pt idx="341947">
                  <c:v>45019.375</c:v>
                </c:pt>
                <c:pt idx="341948">
                  <c:v>45019.378472222219</c:v>
                </c:pt>
                <c:pt idx="341949">
                  <c:v>45019.381944444445</c:v>
                </c:pt>
                <c:pt idx="341950">
                  <c:v>45019.385416666664</c:v>
                </c:pt>
                <c:pt idx="341951">
                  <c:v>45019.388888888891</c:v>
                </c:pt>
                <c:pt idx="341952">
                  <c:v>45019.392361111109</c:v>
                </c:pt>
                <c:pt idx="341953">
                  <c:v>45019.395833333336</c:v>
                </c:pt>
                <c:pt idx="341954">
                  <c:v>45019.399305555555</c:v>
                </c:pt>
                <c:pt idx="341955">
                  <c:v>45019.402777777781</c:v>
                </c:pt>
                <c:pt idx="341956">
                  <c:v>45019.40625</c:v>
                </c:pt>
                <c:pt idx="341957">
                  <c:v>45019.409722222219</c:v>
                </c:pt>
                <c:pt idx="341958">
                  <c:v>45019.413194444445</c:v>
                </c:pt>
                <c:pt idx="341959">
                  <c:v>45019.416666666664</c:v>
                </c:pt>
                <c:pt idx="341960">
                  <c:v>45019.420138888891</c:v>
                </c:pt>
                <c:pt idx="341961">
                  <c:v>45019.423611111109</c:v>
                </c:pt>
                <c:pt idx="341962">
                  <c:v>45019.427083333336</c:v>
                </c:pt>
                <c:pt idx="341963">
                  <c:v>45019.430555555555</c:v>
                </c:pt>
                <c:pt idx="341964">
                  <c:v>45019.434027777781</c:v>
                </c:pt>
                <c:pt idx="341965">
                  <c:v>45019.4375</c:v>
                </c:pt>
                <c:pt idx="341966">
                  <c:v>45019.440972222219</c:v>
                </c:pt>
                <c:pt idx="341967">
                  <c:v>45019.444444444445</c:v>
                </c:pt>
                <c:pt idx="341968">
                  <c:v>45019.447916666664</c:v>
                </c:pt>
                <c:pt idx="341969">
                  <c:v>45019.451388888891</c:v>
                </c:pt>
                <c:pt idx="341970">
                  <c:v>45019.454861111109</c:v>
                </c:pt>
                <c:pt idx="341971">
                  <c:v>45019.458333333336</c:v>
                </c:pt>
                <c:pt idx="341972">
                  <c:v>45019.461805555555</c:v>
                </c:pt>
                <c:pt idx="341973">
                  <c:v>45019.465277777781</c:v>
                </c:pt>
                <c:pt idx="341974">
                  <c:v>45019.46875</c:v>
                </c:pt>
                <c:pt idx="341975">
                  <c:v>45019.472222222219</c:v>
                </c:pt>
                <c:pt idx="341976">
                  <c:v>45019.475694444445</c:v>
                </c:pt>
                <c:pt idx="341977">
                  <c:v>45019.479166666664</c:v>
                </c:pt>
                <c:pt idx="341978">
                  <c:v>45019.482638888891</c:v>
                </c:pt>
                <c:pt idx="341979">
                  <c:v>45019.486111111109</c:v>
                </c:pt>
                <c:pt idx="341980">
                  <c:v>45019.489583333336</c:v>
                </c:pt>
                <c:pt idx="341981">
                  <c:v>45019.493055555555</c:v>
                </c:pt>
                <c:pt idx="341982">
                  <c:v>45019.496527777781</c:v>
                </c:pt>
                <c:pt idx="341983">
                  <c:v>45019.5</c:v>
                </c:pt>
                <c:pt idx="341984">
                  <c:v>45019.503472222219</c:v>
                </c:pt>
                <c:pt idx="341985">
                  <c:v>45019.506944444445</c:v>
                </c:pt>
                <c:pt idx="341986">
                  <c:v>45019.510416666664</c:v>
                </c:pt>
                <c:pt idx="341987">
                  <c:v>45019.513888888891</c:v>
                </c:pt>
                <c:pt idx="341988">
                  <c:v>45019.517361111109</c:v>
                </c:pt>
                <c:pt idx="341989">
                  <c:v>45019.520833333336</c:v>
                </c:pt>
                <c:pt idx="341990">
                  <c:v>45019.524305555555</c:v>
                </c:pt>
                <c:pt idx="341991">
                  <c:v>45019.527777777781</c:v>
                </c:pt>
                <c:pt idx="341992">
                  <c:v>45019.53125</c:v>
                </c:pt>
                <c:pt idx="341993">
                  <c:v>45019.534722222219</c:v>
                </c:pt>
                <c:pt idx="341994">
                  <c:v>45019.538194444445</c:v>
                </c:pt>
                <c:pt idx="341995">
                  <c:v>45019.541666666664</c:v>
                </c:pt>
                <c:pt idx="341996">
                  <c:v>45019.545138888891</c:v>
                </c:pt>
                <c:pt idx="341997">
                  <c:v>45019.548611111109</c:v>
                </c:pt>
                <c:pt idx="341998">
                  <c:v>45019.552083333336</c:v>
                </c:pt>
                <c:pt idx="341999">
                  <c:v>45019.555555555555</c:v>
                </c:pt>
                <c:pt idx="342000">
                  <c:v>45019.559027777781</c:v>
                </c:pt>
                <c:pt idx="342001">
                  <c:v>45019.5625</c:v>
                </c:pt>
                <c:pt idx="342002">
                  <c:v>45019.565972222219</c:v>
                </c:pt>
                <c:pt idx="342003">
                  <c:v>45019.569444444445</c:v>
                </c:pt>
                <c:pt idx="342004">
                  <c:v>45019.572916666664</c:v>
                </c:pt>
                <c:pt idx="342005">
                  <c:v>45019.576388888891</c:v>
                </c:pt>
                <c:pt idx="342006">
                  <c:v>45019.579861111109</c:v>
                </c:pt>
                <c:pt idx="342007">
                  <c:v>45019.583333333336</c:v>
                </c:pt>
                <c:pt idx="342008">
                  <c:v>45019.586805555555</c:v>
                </c:pt>
                <c:pt idx="342009">
                  <c:v>45019.590277777781</c:v>
                </c:pt>
                <c:pt idx="342010">
                  <c:v>45019.59375</c:v>
                </c:pt>
                <c:pt idx="342011">
                  <c:v>45019.597222222219</c:v>
                </c:pt>
                <c:pt idx="342012">
                  <c:v>45019.600694444445</c:v>
                </c:pt>
                <c:pt idx="342013">
                  <c:v>45019.604166666664</c:v>
                </c:pt>
                <c:pt idx="342014">
                  <c:v>45019.607638888891</c:v>
                </c:pt>
                <c:pt idx="342015">
                  <c:v>45019.611111111109</c:v>
                </c:pt>
                <c:pt idx="342016">
                  <c:v>45019.614583333336</c:v>
                </c:pt>
                <c:pt idx="342017">
                  <c:v>45019.618055555555</c:v>
                </c:pt>
                <c:pt idx="342018">
                  <c:v>45019.621527777781</c:v>
                </c:pt>
                <c:pt idx="342019">
                  <c:v>45019.625</c:v>
                </c:pt>
                <c:pt idx="342020">
                  <c:v>45019.628472222219</c:v>
                </c:pt>
                <c:pt idx="342021">
                  <c:v>45019.631944444445</c:v>
                </c:pt>
                <c:pt idx="342022">
                  <c:v>45019.635416666664</c:v>
                </c:pt>
                <c:pt idx="342023">
                  <c:v>45019.638888888891</c:v>
                </c:pt>
                <c:pt idx="342024">
                  <c:v>45019.642361111109</c:v>
                </c:pt>
                <c:pt idx="342025">
                  <c:v>45019.645833333336</c:v>
                </c:pt>
                <c:pt idx="342026">
                  <c:v>45019.649305555555</c:v>
                </c:pt>
                <c:pt idx="342027">
                  <c:v>45019.652777777781</c:v>
                </c:pt>
                <c:pt idx="342028">
                  <c:v>45019.65625</c:v>
                </c:pt>
                <c:pt idx="342029">
                  <c:v>45019.659722222219</c:v>
                </c:pt>
                <c:pt idx="342030">
                  <c:v>45019.663194444445</c:v>
                </c:pt>
                <c:pt idx="342031">
                  <c:v>45019.666666666664</c:v>
                </c:pt>
                <c:pt idx="342032">
                  <c:v>45019.670138888891</c:v>
                </c:pt>
                <c:pt idx="342033">
                  <c:v>45019.673611111109</c:v>
                </c:pt>
                <c:pt idx="342034">
                  <c:v>45019.677083333336</c:v>
                </c:pt>
                <c:pt idx="342035">
                  <c:v>45019.680555555555</c:v>
                </c:pt>
                <c:pt idx="342036">
                  <c:v>45019.684027777781</c:v>
                </c:pt>
                <c:pt idx="342037">
                  <c:v>45019.6875</c:v>
                </c:pt>
                <c:pt idx="342038">
                  <c:v>45019.690972222219</c:v>
                </c:pt>
                <c:pt idx="342039">
                  <c:v>45019.694444444445</c:v>
                </c:pt>
                <c:pt idx="342040">
                  <c:v>45019.697916666664</c:v>
                </c:pt>
                <c:pt idx="342041">
                  <c:v>45019.701388888891</c:v>
                </c:pt>
                <c:pt idx="342042">
                  <c:v>45019.704861111109</c:v>
                </c:pt>
                <c:pt idx="342043">
                  <c:v>45019.708333333336</c:v>
                </c:pt>
                <c:pt idx="342044">
                  <c:v>45019.711805555555</c:v>
                </c:pt>
                <c:pt idx="342045">
                  <c:v>45019.715277777781</c:v>
                </c:pt>
                <c:pt idx="342046">
                  <c:v>45019.71875</c:v>
                </c:pt>
                <c:pt idx="342047">
                  <c:v>45019.722222222219</c:v>
                </c:pt>
                <c:pt idx="342048">
                  <c:v>45019.725694444445</c:v>
                </c:pt>
                <c:pt idx="342049">
                  <c:v>45019.729166666664</c:v>
                </c:pt>
                <c:pt idx="342050">
                  <c:v>45019.732638888891</c:v>
                </c:pt>
                <c:pt idx="342051">
                  <c:v>45019.736111111109</c:v>
                </c:pt>
                <c:pt idx="342052">
                  <c:v>45019.739583333336</c:v>
                </c:pt>
                <c:pt idx="342053">
                  <c:v>45019.743055555555</c:v>
                </c:pt>
                <c:pt idx="342054">
                  <c:v>45019.746527777781</c:v>
                </c:pt>
                <c:pt idx="342055">
                  <c:v>45019.75</c:v>
                </c:pt>
                <c:pt idx="342056">
                  <c:v>45019.753472222219</c:v>
                </c:pt>
                <c:pt idx="342057">
                  <c:v>45019.756944444445</c:v>
                </c:pt>
                <c:pt idx="342058">
                  <c:v>45019.760416666664</c:v>
                </c:pt>
                <c:pt idx="342059">
                  <c:v>45019.763888888891</c:v>
                </c:pt>
                <c:pt idx="342060">
                  <c:v>45019.767361111109</c:v>
                </c:pt>
                <c:pt idx="342061">
                  <c:v>45019.770833333336</c:v>
                </c:pt>
                <c:pt idx="342062">
                  <c:v>45019.774305555555</c:v>
                </c:pt>
                <c:pt idx="342063">
                  <c:v>45019.777777777781</c:v>
                </c:pt>
                <c:pt idx="342064">
                  <c:v>45019.78125</c:v>
                </c:pt>
                <c:pt idx="342065">
                  <c:v>45019.784722222219</c:v>
                </c:pt>
                <c:pt idx="342066">
                  <c:v>45019.788194444445</c:v>
                </c:pt>
                <c:pt idx="342067">
                  <c:v>45019.791666666664</c:v>
                </c:pt>
                <c:pt idx="342068">
                  <c:v>45019.795138888891</c:v>
                </c:pt>
                <c:pt idx="342069">
                  <c:v>45019.798611111109</c:v>
                </c:pt>
                <c:pt idx="342070">
                  <c:v>45019.802083333336</c:v>
                </c:pt>
                <c:pt idx="342071">
                  <c:v>45019.805555555555</c:v>
                </c:pt>
                <c:pt idx="342072">
                  <c:v>45019.809027777781</c:v>
                </c:pt>
                <c:pt idx="342073">
                  <c:v>45019.8125</c:v>
                </c:pt>
                <c:pt idx="342074">
                  <c:v>45019.815972222219</c:v>
                </c:pt>
                <c:pt idx="342075">
                  <c:v>45019.819444444445</c:v>
                </c:pt>
                <c:pt idx="342076">
                  <c:v>45019.822916666664</c:v>
                </c:pt>
                <c:pt idx="342077">
                  <c:v>45019.826388888891</c:v>
                </c:pt>
                <c:pt idx="342078">
                  <c:v>45019.829861111109</c:v>
                </c:pt>
                <c:pt idx="342079">
                  <c:v>45019.833333333336</c:v>
                </c:pt>
                <c:pt idx="342080">
                  <c:v>45019.836805555555</c:v>
                </c:pt>
                <c:pt idx="342081">
                  <c:v>45019.840277777781</c:v>
                </c:pt>
                <c:pt idx="342082">
                  <c:v>45019.84375</c:v>
                </c:pt>
                <c:pt idx="342083">
                  <c:v>45019.847222222219</c:v>
                </c:pt>
                <c:pt idx="342084">
                  <c:v>45019.850694444445</c:v>
                </c:pt>
                <c:pt idx="342085">
                  <c:v>45019.854166666664</c:v>
                </c:pt>
                <c:pt idx="342086">
                  <c:v>45019.857638888891</c:v>
                </c:pt>
                <c:pt idx="342087">
                  <c:v>45019.861111111109</c:v>
                </c:pt>
                <c:pt idx="342088">
                  <c:v>45019.864583333336</c:v>
                </c:pt>
                <c:pt idx="342089">
                  <c:v>45019.868055555555</c:v>
                </c:pt>
                <c:pt idx="342090">
                  <c:v>45019.871527777781</c:v>
                </c:pt>
                <c:pt idx="342091">
                  <c:v>45019.875</c:v>
                </c:pt>
                <c:pt idx="342092">
                  <c:v>45019.878472222219</c:v>
                </c:pt>
                <c:pt idx="342093">
                  <c:v>45019.881944444445</c:v>
                </c:pt>
                <c:pt idx="342094">
                  <c:v>45019.885416666664</c:v>
                </c:pt>
                <c:pt idx="342095">
                  <c:v>45019.888888888891</c:v>
                </c:pt>
                <c:pt idx="342096">
                  <c:v>45019.892361111109</c:v>
                </c:pt>
                <c:pt idx="342097">
                  <c:v>45019.895833333336</c:v>
                </c:pt>
                <c:pt idx="342098">
                  <c:v>45019.899305555555</c:v>
                </c:pt>
                <c:pt idx="342099">
                  <c:v>45019.902777777781</c:v>
                </c:pt>
                <c:pt idx="342100">
                  <c:v>45019.90625</c:v>
                </c:pt>
                <c:pt idx="342101">
                  <c:v>45019.909722222219</c:v>
                </c:pt>
                <c:pt idx="342102">
                  <c:v>45019.913194444445</c:v>
                </c:pt>
                <c:pt idx="342103">
                  <c:v>45019.916666666664</c:v>
                </c:pt>
                <c:pt idx="342104">
                  <c:v>45019.920138888891</c:v>
                </c:pt>
                <c:pt idx="342105">
                  <c:v>45019.923611111109</c:v>
                </c:pt>
                <c:pt idx="342106">
                  <c:v>45019.927083333336</c:v>
                </c:pt>
                <c:pt idx="342107">
                  <c:v>45019.930555555555</c:v>
                </c:pt>
                <c:pt idx="342108">
                  <c:v>45019.934027777781</c:v>
                </c:pt>
                <c:pt idx="342109">
                  <c:v>45019.9375</c:v>
                </c:pt>
                <c:pt idx="342110">
                  <c:v>45019.940972222219</c:v>
                </c:pt>
                <c:pt idx="342111">
                  <c:v>45019.944444444445</c:v>
                </c:pt>
                <c:pt idx="342112">
                  <c:v>45019.947916666664</c:v>
                </c:pt>
                <c:pt idx="342113">
                  <c:v>45019.951388888891</c:v>
                </c:pt>
                <c:pt idx="342114">
                  <c:v>45019.954861111109</c:v>
                </c:pt>
                <c:pt idx="342115">
                  <c:v>45019.958333333336</c:v>
                </c:pt>
                <c:pt idx="342116">
                  <c:v>45019.961805555555</c:v>
                </c:pt>
                <c:pt idx="342117">
                  <c:v>45019.965277777781</c:v>
                </c:pt>
                <c:pt idx="342118">
                  <c:v>45019.96875</c:v>
                </c:pt>
                <c:pt idx="342119">
                  <c:v>45019.972222222219</c:v>
                </c:pt>
                <c:pt idx="342120">
                  <c:v>45019.975694444445</c:v>
                </c:pt>
                <c:pt idx="342121">
                  <c:v>45019.979166666664</c:v>
                </c:pt>
                <c:pt idx="342122">
                  <c:v>45019.982638888891</c:v>
                </c:pt>
                <c:pt idx="342123">
                  <c:v>45019.986111111109</c:v>
                </c:pt>
                <c:pt idx="342124">
                  <c:v>45019.989583333336</c:v>
                </c:pt>
                <c:pt idx="342125">
                  <c:v>45019.993055555555</c:v>
                </c:pt>
                <c:pt idx="342126">
                  <c:v>45019.996527777781</c:v>
                </c:pt>
                <c:pt idx="342127">
                  <c:v>45020</c:v>
                </c:pt>
                <c:pt idx="342128">
                  <c:v>45020.003472222219</c:v>
                </c:pt>
                <c:pt idx="342129">
                  <c:v>45020.006944444445</c:v>
                </c:pt>
                <c:pt idx="342130">
                  <c:v>45020.010416666664</c:v>
                </c:pt>
                <c:pt idx="342131">
                  <c:v>45020.013888888891</c:v>
                </c:pt>
                <c:pt idx="342132">
                  <c:v>45020.017361111109</c:v>
                </c:pt>
                <c:pt idx="342133">
                  <c:v>45020.020833333336</c:v>
                </c:pt>
                <c:pt idx="342134">
                  <c:v>45020.024305555555</c:v>
                </c:pt>
                <c:pt idx="342135">
                  <c:v>45020.027777777781</c:v>
                </c:pt>
                <c:pt idx="342136">
                  <c:v>45020.03125</c:v>
                </c:pt>
                <c:pt idx="342137">
                  <c:v>45020.034722222219</c:v>
                </c:pt>
                <c:pt idx="342138">
                  <c:v>45020.038194444445</c:v>
                </c:pt>
                <c:pt idx="342139">
                  <c:v>45020.041666666664</c:v>
                </c:pt>
                <c:pt idx="342140">
                  <c:v>45020.045138888891</c:v>
                </c:pt>
                <c:pt idx="342141">
                  <c:v>45020.048611111109</c:v>
                </c:pt>
                <c:pt idx="342142">
                  <c:v>45020.052083333336</c:v>
                </c:pt>
                <c:pt idx="342143">
                  <c:v>45020.055555555555</c:v>
                </c:pt>
                <c:pt idx="342144">
                  <c:v>45020.059027777781</c:v>
                </c:pt>
                <c:pt idx="342145">
                  <c:v>45020.0625</c:v>
                </c:pt>
                <c:pt idx="342146">
                  <c:v>45020.065972222219</c:v>
                </c:pt>
                <c:pt idx="342147">
                  <c:v>45020.069444444445</c:v>
                </c:pt>
                <c:pt idx="342148">
                  <c:v>45020.072916666664</c:v>
                </c:pt>
                <c:pt idx="342149">
                  <c:v>45020.076388888891</c:v>
                </c:pt>
                <c:pt idx="342150">
                  <c:v>45020.079861111109</c:v>
                </c:pt>
                <c:pt idx="342151">
                  <c:v>45020.083333333336</c:v>
                </c:pt>
                <c:pt idx="342152">
                  <c:v>45020.086805555555</c:v>
                </c:pt>
                <c:pt idx="342153">
                  <c:v>45020.090277777781</c:v>
                </c:pt>
                <c:pt idx="342154">
                  <c:v>45020.09375</c:v>
                </c:pt>
                <c:pt idx="342155">
                  <c:v>45020.097222222219</c:v>
                </c:pt>
                <c:pt idx="342156">
                  <c:v>45020.100694444445</c:v>
                </c:pt>
                <c:pt idx="342157">
                  <c:v>45020.104166666664</c:v>
                </c:pt>
                <c:pt idx="342158">
                  <c:v>45020.107638888891</c:v>
                </c:pt>
                <c:pt idx="342159">
                  <c:v>45020.111111111109</c:v>
                </c:pt>
                <c:pt idx="342160">
                  <c:v>45020.114583333336</c:v>
                </c:pt>
                <c:pt idx="342161">
                  <c:v>45020.118055555555</c:v>
                </c:pt>
                <c:pt idx="342162">
                  <c:v>45020.121527777781</c:v>
                </c:pt>
                <c:pt idx="342163">
                  <c:v>45020.125</c:v>
                </c:pt>
                <c:pt idx="342164">
                  <c:v>45020.128472222219</c:v>
                </c:pt>
                <c:pt idx="342165">
                  <c:v>45020.131944444445</c:v>
                </c:pt>
                <c:pt idx="342166">
                  <c:v>45020.135416666664</c:v>
                </c:pt>
                <c:pt idx="342167">
                  <c:v>45020.138888888891</c:v>
                </c:pt>
                <c:pt idx="342168">
                  <c:v>45020.142361111109</c:v>
                </c:pt>
                <c:pt idx="342169">
                  <c:v>45020.145833333336</c:v>
                </c:pt>
                <c:pt idx="342170">
                  <c:v>45020.149305555555</c:v>
                </c:pt>
                <c:pt idx="342171">
                  <c:v>45020.152777777781</c:v>
                </c:pt>
                <c:pt idx="342172">
                  <c:v>45020.15625</c:v>
                </c:pt>
                <c:pt idx="342173">
                  <c:v>45020.159722222219</c:v>
                </c:pt>
                <c:pt idx="342174">
                  <c:v>45020.163194444445</c:v>
                </c:pt>
                <c:pt idx="342175">
                  <c:v>45020.166666666664</c:v>
                </c:pt>
                <c:pt idx="342176">
                  <c:v>45020.170138888891</c:v>
                </c:pt>
                <c:pt idx="342177">
                  <c:v>45020.173611111109</c:v>
                </c:pt>
                <c:pt idx="342178">
                  <c:v>45020.177083333336</c:v>
                </c:pt>
                <c:pt idx="342179">
                  <c:v>45020.180555555555</c:v>
                </c:pt>
                <c:pt idx="342180">
                  <c:v>45020.184027777781</c:v>
                </c:pt>
                <c:pt idx="342181">
                  <c:v>45020.1875</c:v>
                </c:pt>
                <c:pt idx="342182">
                  <c:v>45020.190972222219</c:v>
                </c:pt>
                <c:pt idx="342183">
                  <c:v>45020.194444444445</c:v>
                </c:pt>
                <c:pt idx="342184">
                  <c:v>45020.197916666664</c:v>
                </c:pt>
                <c:pt idx="342185">
                  <c:v>45020.201388888891</c:v>
                </c:pt>
                <c:pt idx="342186">
                  <c:v>45020.204861111109</c:v>
                </c:pt>
                <c:pt idx="342187">
                  <c:v>45020.208333333336</c:v>
                </c:pt>
                <c:pt idx="342188">
                  <c:v>45020.211805555555</c:v>
                </c:pt>
                <c:pt idx="342189">
                  <c:v>45020.215277777781</c:v>
                </c:pt>
                <c:pt idx="342190">
                  <c:v>45020.21875</c:v>
                </c:pt>
                <c:pt idx="342191">
                  <c:v>45020.222222222219</c:v>
                </c:pt>
                <c:pt idx="342192">
                  <c:v>45020.225694444445</c:v>
                </c:pt>
                <c:pt idx="342193">
                  <c:v>45020.229166666664</c:v>
                </c:pt>
                <c:pt idx="342194">
                  <c:v>45020.232638888891</c:v>
                </c:pt>
                <c:pt idx="342195">
                  <c:v>45020.236111111109</c:v>
                </c:pt>
                <c:pt idx="342196">
                  <c:v>45020.239583333336</c:v>
                </c:pt>
                <c:pt idx="342197">
                  <c:v>45020.243055555555</c:v>
                </c:pt>
                <c:pt idx="342198">
                  <c:v>45020.246527777781</c:v>
                </c:pt>
                <c:pt idx="342199">
                  <c:v>45020.25</c:v>
                </c:pt>
                <c:pt idx="342200">
                  <c:v>45020.253472222219</c:v>
                </c:pt>
                <c:pt idx="342201">
                  <c:v>45020.256944444445</c:v>
                </c:pt>
                <c:pt idx="342202">
                  <c:v>45020.260416666664</c:v>
                </c:pt>
                <c:pt idx="342203">
                  <c:v>45020.263888888891</c:v>
                </c:pt>
                <c:pt idx="342204">
                  <c:v>45020.267361111109</c:v>
                </c:pt>
                <c:pt idx="342205">
                  <c:v>45020.270833333336</c:v>
                </c:pt>
                <c:pt idx="342206">
                  <c:v>45020.274305555555</c:v>
                </c:pt>
                <c:pt idx="342207">
                  <c:v>45020.277777777781</c:v>
                </c:pt>
                <c:pt idx="342208">
                  <c:v>45020.28125</c:v>
                </c:pt>
                <c:pt idx="342209">
                  <c:v>45020.284722222219</c:v>
                </c:pt>
                <c:pt idx="342210">
                  <c:v>45020.288194444445</c:v>
                </c:pt>
                <c:pt idx="342211">
                  <c:v>45020.291666666664</c:v>
                </c:pt>
                <c:pt idx="342212">
                  <c:v>45020.295138888891</c:v>
                </c:pt>
                <c:pt idx="342213">
                  <c:v>45020.298611111109</c:v>
                </c:pt>
                <c:pt idx="342214">
                  <c:v>45020.302083333336</c:v>
                </c:pt>
                <c:pt idx="342215">
                  <c:v>45020.305555555555</c:v>
                </c:pt>
                <c:pt idx="342216">
                  <c:v>45020.309027777781</c:v>
                </c:pt>
                <c:pt idx="342217">
                  <c:v>45020.3125</c:v>
                </c:pt>
                <c:pt idx="342218">
                  <c:v>45020.315972222219</c:v>
                </c:pt>
                <c:pt idx="342219">
                  <c:v>45020.319444444445</c:v>
                </c:pt>
                <c:pt idx="342220">
                  <c:v>45020.322916666664</c:v>
                </c:pt>
                <c:pt idx="342221">
                  <c:v>45020.326388888891</c:v>
                </c:pt>
                <c:pt idx="342222">
                  <c:v>45020.329861111109</c:v>
                </c:pt>
                <c:pt idx="342223">
                  <c:v>45020.333333333336</c:v>
                </c:pt>
                <c:pt idx="342224">
                  <c:v>45020.336805555555</c:v>
                </c:pt>
                <c:pt idx="342225">
                  <c:v>45020.340277777781</c:v>
                </c:pt>
                <c:pt idx="342226">
                  <c:v>45020.34375</c:v>
                </c:pt>
                <c:pt idx="342227">
                  <c:v>45020.347222222219</c:v>
                </c:pt>
                <c:pt idx="342228">
                  <c:v>45020.350694444445</c:v>
                </c:pt>
                <c:pt idx="342229">
                  <c:v>45020.354166666664</c:v>
                </c:pt>
                <c:pt idx="342230">
                  <c:v>45020.357638888891</c:v>
                </c:pt>
                <c:pt idx="342231">
                  <c:v>45020.361111111109</c:v>
                </c:pt>
                <c:pt idx="342232">
                  <c:v>45020.364583333336</c:v>
                </c:pt>
                <c:pt idx="342233">
                  <c:v>45020.368055555555</c:v>
                </c:pt>
                <c:pt idx="342234">
                  <c:v>45020.371527777781</c:v>
                </c:pt>
                <c:pt idx="342235">
                  <c:v>45020.375</c:v>
                </c:pt>
                <c:pt idx="342236">
                  <c:v>45020.378472222219</c:v>
                </c:pt>
                <c:pt idx="342237">
                  <c:v>45020.381944444445</c:v>
                </c:pt>
                <c:pt idx="342238">
                  <c:v>45020.385416666664</c:v>
                </c:pt>
                <c:pt idx="342239">
                  <c:v>45020.388888888891</c:v>
                </c:pt>
                <c:pt idx="342240">
                  <c:v>45020.392361111109</c:v>
                </c:pt>
                <c:pt idx="342241">
                  <c:v>45020.395833333336</c:v>
                </c:pt>
                <c:pt idx="342242">
                  <c:v>45020.399305555555</c:v>
                </c:pt>
                <c:pt idx="342243">
                  <c:v>45020.402777777781</c:v>
                </c:pt>
                <c:pt idx="342244">
                  <c:v>45020.40625</c:v>
                </c:pt>
                <c:pt idx="342245">
                  <c:v>45020.409722222219</c:v>
                </c:pt>
                <c:pt idx="342246">
                  <c:v>45020.413194444445</c:v>
                </c:pt>
                <c:pt idx="342247">
                  <c:v>45020.416666666664</c:v>
                </c:pt>
                <c:pt idx="342248">
                  <c:v>45020.420138888891</c:v>
                </c:pt>
                <c:pt idx="342249">
                  <c:v>45020.423611111109</c:v>
                </c:pt>
                <c:pt idx="342250">
                  <c:v>45020.427083333336</c:v>
                </c:pt>
                <c:pt idx="342251">
                  <c:v>45020.430555555555</c:v>
                </c:pt>
                <c:pt idx="342252">
                  <c:v>45020.434027777781</c:v>
                </c:pt>
                <c:pt idx="342253">
                  <c:v>45020.4375</c:v>
                </c:pt>
                <c:pt idx="342254">
                  <c:v>45020.440972222219</c:v>
                </c:pt>
                <c:pt idx="342255">
                  <c:v>45020.444444444445</c:v>
                </c:pt>
                <c:pt idx="342256">
                  <c:v>45020.447916666664</c:v>
                </c:pt>
                <c:pt idx="342257">
                  <c:v>45020.451388888891</c:v>
                </c:pt>
                <c:pt idx="342258">
                  <c:v>45020.454861111109</c:v>
                </c:pt>
                <c:pt idx="342259">
                  <c:v>45020.458333333336</c:v>
                </c:pt>
                <c:pt idx="342260">
                  <c:v>45020.461805555555</c:v>
                </c:pt>
                <c:pt idx="342261">
                  <c:v>45020.465277777781</c:v>
                </c:pt>
                <c:pt idx="342262">
                  <c:v>45020.46875</c:v>
                </c:pt>
                <c:pt idx="342263">
                  <c:v>45020.472222222219</c:v>
                </c:pt>
                <c:pt idx="342264">
                  <c:v>45020.475694444445</c:v>
                </c:pt>
                <c:pt idx="342265">
                  <c:v>45020.479166666664</c:v>
                </c:pt>
                <c:pt idx="342266">
                  <c:v>45020.482638888891</c:v>
                </c:pt>
                <c:pt idx="342267">
                  <c:v>45020.486111111109</c:v>
                </c:pt>
                <c:pt idx="342268">
                  <c:v>45020.489583333336</c:v>
                </c:pt>
                <c:pt idx="342269">
                  <c:v>45020.493055555555</c:v>
                </c:pt>
                <c:pt idx="342270">
                  <c:v>45020.496527777781</c:v>
                </c:pt>
                <c:pt idx="342271">
                  <c:v>45020.5</c:v>
                </c:pt>
                <c:pt idx="342272">
                  <c:v>45020.503472222219</c:v>
                </c:pt>
                <c:pt idx="342273">
                  <c:v>45020.506944444445</c:v>
                </c:pt>
                <c:pt idx="342274">
                  <c:v>45020.510416666664</c:v>
                </c:pt>
                <c:pt idx="342275">
                  <c:v>45020.513888888891</c:v>
                </c:pt>
                <c:pt idx="342276">
                  <c:v>45020.517361111109</c:v>
                </c:pt>
                <c:pt idx="342277">
                  <c:v>45020.520833333336</c:v>
                </c:pt>
                <c:pt idx="342278">
                  <c:v>45020.524305555555</c:v>
                </c:pt>
                <c:pt idx="342279">
                  <c:v>45020.527777777781</c:v>
                </c:pt>
                <c:pt idx="342280">
                  <c:v>45020.53125</c:v>
                </c:pt>
                <c:pt idx="342281">
                  <c:v>45020.534722222219</c:v>
                </c:pt>
                <c:pt idx="342282">
                  <c:v>45020.538194444445</c:v>
                </c:pt>
                <c:pt idx="342283">
                  <c:v>45020.541666666664</c:v>
                </c:pt>
                <c:pt idx="342284">
                  <c:v>45020.545138888891</c:v>
                </c:pt>
                <c:pt idx="342285">
                  <c:v>45020.548611111109</c:v>
                </c:pt>
                <c:pt idx="342286">
                  <c:v>45020.552083333336</c:v>
                </c:pt>
                <c:pt idx="342287">
                  <c:v>45020.555555555555</c:v>
                </c:pt>
                <c:pt idx="342288">
                  <c:v>45020.559027777781</c:v>
                </c:pt>
                <c:pt idx="342289">
                  <c:v>45020.5625</c:v>
                </c:pt>
                <c:pt idx="342290">
                  <c:v>45020.565972222219</c:v>
                </c:pt>
                <c:pt idx="342291">
                  <c:v>45020.569444444445</c:v>
                </c:pt>
                <c:pt idx="342292">
                  <c:v>45020.572916666664</c:v>
                </c:pt>
                <c:pt idx="342293">
                  <c:v>45020.576388888891</c:v>
                </c:pt>
                <c:pt idx="342294">
                  <c:v>45020.579861111109</c:v>
                </c:pt>
                <c:pt idx="342295">
                  <c:v>45020.583333333336</c:v>
                </c:pt>
                <c:pt idx="342296">
                  <c:v>45020.586805555555</c:v>
                </c:pt>
                <c:pt idx="342297">
                  <c:v>45020.590277777781</c:v>
                </c:pt>
                <c:pt idx="342298">
                  <c:v>45020.59375</c:v>
                </c:pt>
                <c:pt idx="342299">
                  <c:v>45020.597222222219</c:v>
                </c:pt>
                <c:pt idx="342300">
                  <c:v>45020.600694444445</c:v>
                </c:pt>
                <c:pt idx="342301">
                  <c:v>45020.604166666664</c:v>
                </c:pt>
                <c:pt idx="342302">
                  <c:v>45020.607638888891</c:v>
                </c:pt>
                <c:pt idx="342303">
                  <c:v>45020.611111111109</c:v>
                </c:pt>
                <c:pt idx="342304">
                  <c:v>45020.614583333336</c:v>
                </c:pt>
                <c:pt idx="342305">
                  <c:v>45020.618055555555</c:v>
                </c:pt>
                <c:pt idx="342306">
                  <c:v>45020.621527777781</c:v>
                </c:pt>
                <c:pt idx="342307">
                  <c:v>45020.625</c:v>
                </c:pt>
                <c:pt idx="342308">
                  <c:v>45020.628472222219</c:v>
                </c:pt>
                <c:pt idx="342309">
                  <c:v>45020.631944444445</c:v>
                </c:pt>
                <c:pt idx="342310">
                  <c:v>45020.635416666664</c:v>
                </c:pt>
                <c:pt idx="342311">
                  <c:v>45020.638888888891</c:v>
                </c:pt>
                <c:pt idx="342312">
                  <c:v>45020.642361111109</c:v>
                </c:pt>
                <c:pt idx="342313">
                  <c:v>45020.645833333336</c:v>
                </c:pt>
                <c:pt idx="342314">
                  <c:v>45020.649305555555</c:v>
                </c:pt>
                <c:pt idx="342315">
                  <c:v>45020.652777777781</c:v>
                </c:pt>
                <c:pt idx="342316">
                  <c:v>45020.65625</c:v>
                </c:pt>
                <c:pt idx="342317">
                  <c:v>45020.659722222219</c:v>
                </c:pt>
                <c:pt idx="342318">
                  <c:v>45020.663194444445</c:v>
                </c:pt>
                <c:pt idx="342319">
                  <c:v>45020.666666666664</c:v>
                </c:pt>
                <c:pt idx="342320">
                  <c:v>45020.670138888891</c:v>
                </c:pt>
                <c:pt idx="342321">
                  <c:v>45020.673611111109</c:v>
                </c:pt>
                <c:pt idx="342322">
                  <c:v>45020.677083333336</c:v>
                </c:pt>
                <c:pt idx="342323">
                  <c:v>45020.680555555555</c:v>
                </c:pt>
                <c:pt idx="342324">
                  <c:v>45020.684027777781</c:v>
                </c:pt>
                <c:pt idx="342325">
                  <c:v>45020.6875</c:v>
                </c:pt>
                <c:pt idx="342326">
                  <c:v>45020.690972222219</c:v>
                </c:pt>
                <c:pt idx="342327">
                  <c:v>45020.694444444445</c:v>
                </c:pt>
                <c:pt idx="342328">
                  <c:v>45020.697916666664</c:v>
                </c:pt>
                <c:pt idx="342329">
                  <c:v>45020.701388888891</c:v>
                </c:pt>
                <c:pt idx="342330">
                  <c:v>45020.704861111109</c:v>
                </c:pt>
                <c:pt idx="342331">
                  <c:v>45020.708333333336</c:v>
                </c:pt>
                <c:pt idx="342332">
                  <c:v>45020.711805555555</c:v>
                </c:pt>
                <c:pt idx="342333">
                  <c:v>45020.715277777781</c:v>
                </c:pt>
                <c:pt idx="342334">
                  <c:v>45020.71875</c:v>
                </c:pt>
                <c:pt idx="342335">
                  <c:v>45020.722222222219</c:v>
                </c:pt>
                <c:pt idx="342336">
                  <c:v>45020.725694444445</c:v>
                </c:pt>
                <c:pt idx="342337">
                  <c:v>45020.729166666664</c:v>
                </c:pt>
                <c:pt idx="342338">
                  <c:v>45020.732638888891</c:v>
                </c:pt>
                <c:pt idx="342339">
                  <c:v>45020.736111111109</c:v>
                </c:pt>
                <c:pt idx="342340">
                  <c:v>45020.739583333336</c:v>
                </c:pt>
                <c:pt idx="342341">
                  <c:v>45020.743055555555</c:v>
                </c:pt>
                <c:pt idx="342342">
                  <c:v>45020.746527777781</c:v>
                </c:pt>
                <c:pt idx="342343">
                  <c:v>45020.75</c:v>
                </c:pt>
                <c:pt idx="342344">
                  <c:v>45020.753472222219</c:v>
                </c:pt>
                <c:pt idx="342345">
                  <c:v>45020.756944444445</c:v>
                </c:pt>
                <c:pt idx="342346">
                  <c:v>45020.760416666664</c:v>
                </c:pt>
                <c:pt idx="342347">
                  <c:v>45020.763888888891</c:v>
                </c:pt>
                <c:pt idx="342348">
                  <c:v>45020.767361111109</c:v>
                </c:pt>
                <c:pt idx="342349">
                  <c:v>45020.770833333336</c:v>
                </c:pt>
                <c:pt idx="342350">
                  <c:v>45020.774305555555</c:v>
                </c:pt>
                <c:pt idx="342351">
                  <c:v>45020.777777777781</c:v>
                </c:pt>
                <c:pt idx="342352">
                  <c:v>45020.78125</c:v>
                </c:pt>
                <c:pt idx="342353">
                  <c:v>45020.784722222219</c:v>
                </c:pt>
                <c:pt idx="342354">
                  <c:v>45020.788194444445</c:v>
                </c:pt>
                <c:pt idx="342355">
                  <c:v>45020.791666666664</c:v>
                </c:pt>
                <c:pt idx="342356">
                  <c:v>45020.795138888891</c:v>
                </c:pt>
                <c:pt idx="342357">
                  <c:v>45020.798611111109</c:v>
                </c:pt>
                <c:pt idx="342358">
                  <c:v>45020.802083333336</c:v>
                </c:pt>
                <c:pt idx="342359">
                  <c:v>45020.805555555555</c:v>
                </c:pt>
                <c:pt idx="342360">
                  <c:v>45020.809027777781</c:v>
                </c:pt>
                <c:pt idx="342361">
                  <c:v>45020.8125</c:v>
                </c:pt>
                <c:pt idx="342362">
                  <c:v>45020.815972222219</c:v>
                </c:pt>
                <c:pt idx="342363">
                  <c:v>45020.819444444445</c:v>
                </c:pt>
                <c:pt idx="342364">
                  <c:v>45020.822916666664</c:v>
                </c:pt>
                <c:pt idx="342365">
                  <c:v>45020.826388888891</c:v>
                </c:pt>
                <c:pt idx="342366">
                  <c:v>45020.829861111109</c:v>
                </c:pt>
                <c:pt idx="342367">
                  <c:v>45020.833333333336</c:v>
                </c:pt>
                <c:pt idx="342368">
                  <c:v>45020.836805555555</c:v>
                </c:pt>
                <c:pt idx="342369">
                  <c:v>45020.840277777781</c:v>
                </c:pt>
                <c:pt idx="342370">
                  <c:v>45020.84375</c:v>
                </c:pt>
                <c:pt idx="342371">
                  <c:v>45020.847222222219</c:v>
                </c:pt>
                <c:pt idx="342372">
                  <c:v>45020.850694444445</c:v>
                </c:pt>
                <c:pt idx="342373">
                  <c:v>45020.854166666664</c:v>
                </c:pt>
                <c:pt idx="342374">
                  <c:v>45020.857638888891</c:v>
                </c:pt>
                <c:pt idx="342375">
                  <c:v>45020.861111111109</c:v>
                </c:pt>
                <c:pt idx="342376">
                  <c:v>45020.864583333336</c:v>
                </c:pt>
                <c:pt idx="342377">
                  <c:v>45020.868055555555</c:v>
                </c:pt>
                <c:pt idx="342378">
                  <c:v>45020.871527777781</c:v>
                </c:pt>
                <c:pt idx="342379">
                  <c:v>45020.875</c:v>
                </c:pt>
                <c:pt idx="342380">
                  <c:v>45020.878472222219</c:v>
                </c:pt>
                <c:pt idx="342381">
                  <c:v>45020.881944444445</c:v>
                </c:pt>
                <c:pt idx="342382">
                  <c:v>45020.885416666664</c:v>
                </c:pt>
                <c:pt idx="342383">
                  <c:v>45020.888888888891</c:v>
                </c:pt>
                <c:pt idx="342384">
                  <c:v>45020.892361111109</c:v>
                </c:pt>
                <c:pt idx="342385">
                  <c:v>45020.895833333336</c:v>
                </c:pt>
                <c:pt idx="342386">
                  <c:v>45020.899305555555</c:v>
                </c:pt>
                <c:pt idx="342387">
                  <c:v>45020.902777777781</c:v>
                </c:pt>
                <c:pt idx="342388">
                  <c:v>45020.90625</c:v>
                </c:pt>
                <c:pt idx="342389">
                  <c:v>45020.909722222219</c:v>
                </c:pt>
                <c:pt idx="342390">
                  <c:v>45020.913194444445</c:v>
                </c:pt>
                <c:pt idx="342391">
                  <c:v>45020.916666666664</c:v>
                </c:pt>
                <c:pt idx="342392">
                  <c:v>45020.920138888891</c:v>
                </c:pt>
                <c:pt idx="342393">
                  <c:v>45020.923611111109</c:v>
                </c:pt>
                <c:pt idx="342394">
                  <c:v>45020.927083333336</c:v>
                </c:pt>
                <c:pt idx="342395">
                  <c:v>45020.930555555555</c:v>
                </c:pt>
                <c:pt idx="342396">
                  <c:v>45020.934027777781</c:v>
                </c:pt>
                <c:pt idx="342397">
                  <c:v>45020.9375</c:v>
                </c:pt>
                <c:pt idx="342398">
                  <c:v>45020.940972222219</c:v>
                </c:pt>
                <c:pt idx="342399">
                  <c:v>45020.944444444445</c:v>
                </c:pt>
                <c:pt idx="342400">
                  <c:v>45020.947916666664</c:v>
                </c:pt>
                <c:pt idx="342401">
                  <c:v>45020.951388888891</c:v>
                </c:pt>
                <c:pt idx="342402">
                  <c:v>45020.954861111109</c:v>
                </c:pt>
                <c:pt idx="342403">
                  <c:v>45020.958333333336</c:v>
                </c:pt>
                <c:pt idx="342404">
                  <c:v>45020.961805555555</c:v>
                </c:pt>
                <c:pt idx="342405">
                  <c:v>45020.965277777781</c:v>
                </c:pt>
                <c:pt idx="342406">
                  <c:v>45020.96875</c:v>
                </c:pt>
                <c:pt idx="342407">
                  <c:v>45020.972222222219</c:v>
                </c:pt>
                <c:pt idx="342408">
                  <c:v>45020.975694444445</c:v>
                </c:pt>
                <c:pt idx="342409">
                  <c:v>45020.979166666664</c:v>
                </c:pt>
                <c:pt idx="342410">
                  <c:v>45020.982638888891</c:v>
                </c:pt>
                <c:pt idx="342411">
                  <c:v>45020.986111111109</c:v>
                </c:pt>
                <c:pt idx="342412">
                  <c:v>45020.989583333336</c:v>
                </c:pt>
                <c:pt idx="342413">
                  <c:v>45020.993055555555</c:v>
                </c:pt>
                <c:pt idx="342414">
                  <c:v>45020.996527777781</c:v>
                </c:pt>
                <c:pt idx="342415">
                  <c:v>45021</c:v>
                </c:pt>
                <c:pt idx="342416">
                  <c:v>45021.003472222219</c:v>
                </c:pt>
                <c:pt idx="342417">
                  <c:v>45021.006944444445</c:v>
                </c:pt>
                <c:pt idx="342418">
                  <c:v>45021.010416666664</c:v>
                </c:pt>
                <c:pt idx="342419">
                  <c:v>45021.013888888891</c:v>
                </c:pt>
                <c:pt idx="342420">
                  <c:v>45021.017361111109</c:v>
                </c:pt>
                <c:pt idx="342421">
                  <c:v>45021.020833333336</c:v>
                </c:pt>
                <c:pt idx="342422">
                  <c:v>45021.024305555555</c:v>
                </c:pt>
                <c:pt idx="342423">
                  <c:v>45021.027777777781</c:v>
                </c:pt>
                <c:pt idx="342424">
                  <c:v>45021.03125</c:v>
                </c:pt>
                <c:pt idx="342425">
                  <c:v>45021.034722222219</c:v>
                </c:pt>
                <c:pt idx="342426">
                  <c:v>45021.038194444445</c:v>
                </c:pt>
                <c:pt idx="342427">
                  <c:v>45021.041666666664</c:v>
                </c:pt>
                <c:pt idx="342428">
                  <c:v>45021.045138888891</c:v>
                </c:pt>
                <c:pt idx="342429">
                  <c:v>45021.048611111109</c:v>
                </c:pt>
                <c:pt idx="342430">
                  <c:v>45021.052083333336</c:v>
                </c:pt>
                <c:pt idx="342431">
                  <c:v>45021.055555555555</c:v>
                </c:pt>
                <c:pt idx="342432">
                  <c:v>45021.059027777781</c:v>
                </c:pt>
                <c:pt idx="342433">
                  <c:v>45021.0625</c:v>
                </c:pt>
                <c:pt idx="342434">
                  <c:v>45021.065972222219</c:v>
                </c:pt>
                <c:pt idx="342435">
                  <c:v>45021.069444444445</c:v>
                </c:pt>
                <c:pt idx="342436">
                  <c:v>45021.072916666664</c:v>
                </c:pt>
                <c:pt idx="342437">
                  <c:v>45021.076388888891</c:v>
                </c:pt>
                <c:pt idx="342438">
                  <c:v>45021.079861111109</c:v>
                </c:pt>
                <c:pt idx="342439">
                  <c:v>45021.083333333336</c:v>
                </c:pt>
                <c:pt idx="342440">
                  <c:v>45021.086805555555</c:v>
                </c:pt>
                <c:pt idx="342441">
                  <c:v>45021.090277777781</c:v>
                </c:pt>
                <c:pt idx="342442">
                  <c:v>45021.09375</c:v>
                </c:pt>
                <c:pt idx="342443">
                  <c:v>45021.097222222219</c:v>
                </c:pt>
                <c:pt idx="342444">
                  <c:v>45021.100694444445</c:v>
                </c:pt>
                <c:pt idx="342445">
                  <c:v>45021.104166666664</c:v>
                </c:pt>
                <c:pt idx="342446">
                  <c:v>45021.107638888891</c:v>
                </c:pt>
                <c:pt idx="342447">
                  <c:v>45021.111111111109</c:v>
                </c:pt>
                <c:pt idx="342448">
                  <c:v>45021.114583333336</c:v>
                </c:pt>
                <c:pt idx="342449">
                  <c:v>45021.118055555555</c:v>
                </c:pt>
                <c:pt idx="342450">
                  <c:v>45021.121527777781</c:v>
                </c:pt>
                <c:pt idx="342451">
                  <c:v>45021.125</c:v>
                </c:pt>
                <c:pt idx="342452">
                  <c:v>45021.128472222219</c:v>
                </c:pt>
                <c:pt idx="342453">
                  <c:v>45021.131944444445</c:v>
                </c:pt>
                <c:pt idx="342454">
                  <c:v>45021.135416666664</c:v>
                </c:pt>
                <c:pt idx="342455">
                  <c:v>45021.138888888891</c:v>
                </c:pt>
                <c:pt idx="342456">
                  <c:v>45021.142361111109</c:v>
                </c:pt>
                <c:pt idx="342457">
                  <c:v>45021.145833333336</c:v>
                </c:pt>
                <c:pt idx="342458">
                  <c:v>45021.149305555555</c:v>
                </c:pt>
                <c:pt idx="342459">
                  <c:v>45021.152777777781</c:v>
                </c:pt>
                <c:pt idx="342460">
                  <c:v>45021.15625</c:v>
                </c:pt>
                <c:pt idx="342461">
                  <c:v>45021.159722222219</c:v>
                </c:pt>
                <c:pt idx="342462">
                  <c:v>45021.163194444445</c:v>
                </c:pt>
                <c:pt idx="342463">
                  <c:v>45021.166666666664</c:v>
                </c:pt>
                <c:pt idx="342464">
                  <c:v>45021.170138888891</c:v>
                </c:pt>
                <c:pt idx="342465">
                  <c:v>45021.173611111109</c:v>
                </c:pt>
                <c:pt idx="342466">
                  <c:v>45021.177083333336</c:v>
                </c:pt>
                <c:pt idx="342467">
                  <c:v>45021.180555555555</c:v>
                </c:pt>
                <c:pt idx="342468">
                  <c:v>45021.184027777781</c:v>
                </c:pt>
                <c:pt idx="342469">
                  <c:v>45021.1875</c:v>
                </c:pt>
                <c:pt idx="342470">
                  <c:v>45021.190972222219</c:v>
                </c:pt>
                <c:pt idx="342471">
                  <c:v>45021.194444444445</c:v>
                </c:pt>
                <c:pt idx="342472">
                  <c:v>45021.197916666664</c:v>
                </c:pt>
                <c:pt idx="342473">
                  <c:v>45021.201388888891</c:v>
                </c:pt>
                <c:pt idx="342474">
                  <c:v>45021.204861111109</c:v>
                </c:pt>
                <c:pt idx="342475">
                  <c:v>45021.208333333336</c:v>
                </c:pt>
                <c:pt idx="342476">
                  <c:v>45021.211805555555</c:v>
                </c:pt>
                <c:pt idx="342477">
                  <c:v>45021.215277777781</c:v>
                </c:pt>
                <c:pt idx="342478">
                  <c:v>45021.21875</c:v>
                </c:pt>
                <c:pt idx="342479">
                  <c:v>45021.222222222219</c:v>
                </c:pt>
                <c:pt idx="342480">
                  <c:v>45021.225694444445</c:v>
                </c:pt>
                <c:pt idx="342481">
                  <c:v>45021.229166666664</c:v>
                </c:pt>
                <c:pt idx="342482">
                  <c:v>45021.232638888891</c:v>
                </c:pt>
                <c:pt idx="342483">
                  <c:v>45021.236111111109</c:v>
                </c:pt>
                <c:pt idx="342484">
                  <c:v>45021.239583333336</c:v>
                </c:pt>
                <c:pt idx="342485">
                  <c:v>45021.243055555555</c:v>
                </c:pt>
                <c:pt idx="342486">
                  <c:v>45021.246527777781</c:v>
                </c:pt>
                <c:pt idx="342487">
                  <c:v>45021.25</c:v>
                </c:pt>
                <c:pt idx="342488">
                  <c:v>45021.253472222219</c:v>
                </c:pt>
                <c:pt idx="342489">
                  <c:v>45021.256944444445</c:v>
                </c:pt>
                <c:pt idx="342490">
                  <c:v>45021.260416666664</c:v>
                </c:pt>
                <c:pt idx="342491">
                  <c:v>45021.263888888891</c:v>
                </c:pt>
                <c:pt idx="342492">
                  <c:v>45021.267361111109</c:v>
                </c:pt>
                <c:pt idx="342493">
                  <c:v>45021.270833333336</c:v>
                </c:pt>
                <c:pt idx="342494">
                  <c:v>45021.274305555555</c:v>
                </c:pt>
                <c:pt idx="342495">
                  <c:v>45021.277777777781</c:v>
                </c:pt>
                <c:pt idx="342496">
                  <c:v>45021.28125</c:v>
                </c:pt>
                <c:pt idx="342497">
                  <c:v>45021.284722222219</c:v>
                </c:pt>
                <c:pt idx="342498">
                  <c:v>45021.288194444445</c:v>
                </c:pt>
                <c:pt idx="342499">
                  <c:v>45021.291666666664</c:v>
                </c:pt>
                <c:pt idx="342500">
                  <c:v>45021.295138888891</c:v>
                </c:pt>
                <c:pt idx="342501">
                  <c:v>45021.298611111109</c:v>
                </c:pt>
                <c:pt idx="342502">
                  <c:v>45021.302083333336</c:v>
                </c:pt>
                <c:pt idx="342503">
                  <c:v>45021.305555555555</c:v>
                </c:pt>
                <c:pt idx="342504">
                  <c:v>45021.309027777781</c:v>
                </c:pt>
                <c:pt idx="342505">
                  <c:v>45021.3125</c:v>
                </c:pt>
                <c:pt idx="342506">
                  <c:v>45021.315972222219</c:v>
                </c:pt>
                <c:pt idx="342507">
                  <c:v>45021.319444444445</c:v>
                </c:pt>
                <c:pt idx="342508">
                  <c:v>45021.322916666664</c:v>
                </c:pt>
                <c:pt idx="342509">
                  <c:v>45021.326388888891</c:v>
                </c:pt>
                <c:pt idx="342510">
                  <c:v>45021.329861111109</c:v>
                </c:pt>
                <c:pt idx="342511">
                  <c:v>45021.333333333336</c:v>
                </c:pt>
                <c:pt idx="342512">
                  <c:v>45021.336805555555</c:v>
                </c:pt>
                <c:pt idx="342513">
                  <c:v>45021.340277777781</c:v>
                </c:pt>
                <c:pt idx="342514">
                  <c:v>45021.34375</c:v>
                </c:pt>
                <c:pt idx="342515">
                  <c:v>45021.347222222219</c:v>
                </c:pt>
                <c:pt idx="342516">
                  <c:v>45021.350694444445</c:v>
                </c:pt>
                <c:pt idx="342517">
                  <c:v>45021.354166666664</c:v>
                </c:pt>
                <c:pt idx="342518">
                  <c:v>45021.357638888891</c:v>
                </c:pt>
                <c:pt idx="342519">
                  <c:v>45021.361111111109</c:v>
                </c:pt>
                <c:pt idx="342520">
                  <c:v>45021.364583333336</c:v>
                </c:pt>
                <c:pt idx="342521">
                  <c:v>45021.368055555555</c:v>
                </c:pt>
                <c:pt idx="342522">
                  <c:v>45021.371527777781</c:v>
                </c:pt>
                <c:pt idx="342523">
                  <c:v>45021.375</c:v>
                </c:pt>
                <c:pt idx="342524">
                  <c:v>45021.378472222219</c:v>
                </c:pt>
                <c:pt idx="342525">
                  <c:v>45021.381944444445</c:v>
                </c:pt>
                <c:pt idx="342526">
                  <c:v>45021.385416666664</c:v>
                </c:pt>
                <c:pt idx="342527">
                  <c:v>45021.388888888891</c:v>
                </c:pt>
                <c:pt idx="342528">
                  <c:v>45021.392361111109</c:v>
                </c:pt>
                <c:pt idx="342529">
                  <c:v>45021.395833333336</c:v>
                </c:pt>
                <c:pt idx="342530">
                  <c:v>45021.399305555555</c:v>
                </c:pt>
                <c:pt idx="342531">
                  <c:v>45021.402777777781</c:v>
                </c:pt>
                <c:pt idx="342532">
                  <c:v>45021.40625</c:v>
                </c:pt>
                <c:pt idx="342533">
                  <c:v>45021.409722222219</c:v>
                </c:pt>
                <c:pt idx="342534">
                  <c:v>45021.413194444445</c:v>
                </c:pt>
                <c:pt idx="342535">
                  <c:v>45021.416666666664</c:v>
                </c:pt>
                <c:pt idx="342536">
                  <c:v>45021.420138888891</c:v>
                </c:pt>
                <c:pt idx="342537">
                  <c:v>45021.423611111109</c:v>
                </c:pt>
                <c:pt idx="342538">
                  <c:v>45021.427083333336</c:v>
                </c:pt>
                <c:pt idx="342539">
                  <c:v>45021.430555555555</c:v>
                </c:pt>
                <c:pt idx="342540">
                  <c:v>45021.434027777781</c:v>
                </c:pt>
                <c:pt idx="342541">
                  <c:v>45021.4375</c:v>
                </c:pt>
                <c:pt idx="342542">
                  <c:v>45021.440972222219</c:v>
                </c:pt>
                <c:pt idx="342543">
                  <c:v>45021.444444444445</c:v>
                </c:pt>
                <c:pt idx="342544">
                  <c:v>45021.447916666664</c:v>
                </c:pt>
                <c:pt idx="342545">
                  <c:v>45021.451388888891</c:v>
                </c:pt>
                <c:pt idx="342546">
                  <c:v>45021.454861111109</c:v>
                </c:pt>
                <c:pt idx="342547">
                  <c:v>45021.458333333336</c:v>
                </c:pt>
                <c:pt idx="342548">
                  <c:v>45021.461805555555</c:v>
                </c:pt>
                <c:pt idx="342549">
                  <c:v>45021.465277777781</c:v>
                </c:pt>
                <c:pt idx="342550">
                  <c:v>45021.46875</c:v>
                </c:pt>
                <c:pt idx="342551">
                  <c:v>45021.472222222219</c:v>
                </c:pt>
                <c:pt idx="342552">
                  <c:v>45021.475694444445</c:v>
                </c:pt>
                <c:pt idx="342553">
                  <c:v>45021.479166666664</c:v>
                </c:pt>
                <c:pt idx="342554">
                  <c:v>45021.482638888891</c:v>
                </c:pt>
                <c:pt idx="342555">
                  <c:v>45021.486111111109</c:v>
                </c:pt>
                <c:pt idx="342556">
                  <c:v>45021.489583333336</c:v>
                </c:pt>
                <c:pt idx="342557">
                  <c:v>45021.493055555555</c:v>
                </c:pt>
                <c:pt idx="342558">
                  <c:v>45021.496527777781</c:v>
                </c:pt>
                <c:pt idx="342559">
                  <c:v>45021.5</c:v>
                </c:pt>
                <c:pt idx="342560">
                  <c:v>45021.503472222219</c:v>
                </c:pt>
                <c:pt idx="342561">
                  <c:v>45021.506944444445</c:v>
                </c:pt>
                <c:pt idx="342562">
                  <c:v>45021.510416666664</c:v>
                </c:pt>
                <c:pt idx="342563">
                  <c:v>45021.513888888891</c:v>
                </c:pt>
                <c:pt idx="342564">
                  <c:v>45021.517361111109</c:v>
                </c:pt>
                <c:pt idx="342565">
                  <c:v>45021.520833333336</c:v>
                </c:pt>
                <c:pt idx="342566">
                  <c:v>45021.524305555555</c:v>
                </c:pt>
                <c:pt idx="342567">
                  <c:v>45021.527777777781</c:v>
                </c:pt>
                <c:pt idx="342568">
                  <c:v>45021.53125</c:v>
                </c:pt>
                <c:pt idx="342569">
                  <c:v>45021.534722222219</c:v>
                </c:pt>
                <c:pt idx="342570">
                  <c:v>45021.538194444445</c:v>
                </c:pt>
                <c:pt idx="342571">
                  <c:v>45021.541666666664</c:v>
                </c:pt>
                <c:pt idx="342572">
                  <c:v>45021.545138888891</c:v>
                </c:pt>
                <c:pt idx="342573">
                  <c:v>45021.548611111109</c:v>
                </c:pt>
                <c:pt idx="342574">
                  <c:v>45021.552083333336</c:v>
                </c:pt>
                <c:pt idx="342575">
                  <c:v>45021.555555555555</c:v>
                </c:pt>
                <c:pt idx="342576">
                  <c:v>45021.559027777781</c:v>
                </c:pt>
                <c:pt idx="342577">
                  <c:v>45021.5625</c:v>
                </c:pt>
                <c:pt idx="342578">
                  <c:v>45021.565972222219</c:v>
                </c:pt>
                <c:pt idx="342579">
                  <c:v>45021.569444444445</c:v>
                </c:pt>
                <c:pt idx="342580">
                  <c:v>45021.572916666664</c:v>
                </c:pt>
                <c:pt idx="342581">
                  <c:v>45021.576388888891</c:v>
                </c:pt>
                <c:pt idx="342582">
                  <c:v>45021.579861111109</c:v>
                </c:pt>
                <c:pt idx="342583">
                  <c:v>45021.583333333336</c:v>
                </c:pt>
                <c:pt idx="342584">
                  <c:v>45021.586805555555</c:v>
                </c:pt>
                <c:pt idx="342585">
                  <c:v>45021.590277777781</c:v>
                </c:pt>
                <c:pt idx="342586">
                  <c:v>45021.59375</c:v>
                </c:pt>
                <c:pt idx="342587">
                  <c:v>45021.597222222219</c:v>
                </c:pt>
                <c:pt idx="342588">
                  <c:v>45021.600694444445</c:v>
                </c:pt>
                <c:pt idx="342589">
                  <c:v>45021.604166666664</c:v>
                </c:pt>
                <c:pt idx="342590">
                  <c:v>45021.607638888891</c:v>
                </c:pt>
                <c:pt idx="342591">
                  <c:v>45021.611111111109</c:v>
                </c:pt>
                <c:pt idx="342592">
                  <c:v>45021.614583333336</c:v>
                </c:pt>
                <c:pt idx="342593">
                  <c:v>45021.618055555555</c:v>
                </c:pt>
                <c:pt idx="342594">
                  <c:v>45021.621527777781</c:v>
                </c:pt>
                <c:pt idx="342595">
                  <c:v>45021.625</c:v>
                </c:pt>
                <c:pt idx="342596">
                  <c:v>45021.628472222219</c:v>
                </c:pt>
                <c:pt idx="342597">
                  <c:v>45021.631944444445</c:v>
                </c:pt>
                <c:pt idx="342598">
                  <c:v>45021.635416666664</c:v>
                </c:pt>
                <c:pt idx="342599">
                  <c:v>45021.638888888891</c:v>
                </c:pt>
                <c:pt idx="342600">
                  <c:v>45021.642361111109</c:v>
                </c:pt>
                <c:pt idx="342601">
                  <c:v>45021.645833333336</c:v>
                </c:pt>
                <c:pt idx="342602">
                  <c:v>45021.649305555555</c:v>
                </c:pt>
                <c:pt idx="342603">
                  <c:v>45021.652777777781</c:v>
                </c:pt>
                <c:pt idx="342604">
                  <c:v>45021.65625</c:v>
                </c:pt>
                <c:pt idx="342605">
                  <c:v>45021.659722222219</c:v>
                </c:pt>
                <c:pt idx="342606">
                  <c:v>45021.663194444445</c:v>
                </c:pt>
                <c:pt idx="342607">
                  <c:v>45021.666666666664</c:v>
                </c:pt>
                <c:pt idx="342608">
                  <c:v>45021.670138888891</c:v>
                </c:pt>
                <c:pt idx="342609">
                  <c:v>45021.673611111109</c:v>
                </c:pt>
                <c:pt idx="342610">
                  <c:v>45021.677083333336</c:v>
                </c:pt>
                <c:pt idx="342611">
                  <c:v>45021.680555555555</c:v>
                </c:pt>
                <c:pt idx="342612">
                  <c:v>45021.684027777781</c:v>
                </c:pt>
                <c:pt idx="342613">
                  <c:v>45021.6875</c:v>
                </c:pt>
                <c:pt idx="342614">
                  <c:v>45021.690972222219</c:v>
                </c:pt>
                <c:pt idx="342615">
                  <c:v>45021.694444444445</c:v>
                </c:pt>
                <c:pt idx="342616">
                  <c:v>45021.697916666664</c:v>
                </c:pt>
                <c:pt idx="342617">
                  <c:v>45021.701388888891</c:v>
                </c:pt>
                <c:pt idx="342618">
                  <c:v>45021.704861111109</c:v>
                </c:pt>
                <c:pt idx="342619">
                  <c:v>45021.708333333336</c:v>
                </c:pt>
                <c:pt idx="342620">
                  <c:v>45021.711805555555</c:v>
                </c:pt>
                <c:pt idx="342621">
                  <c:v>45021.715277777781</c:v>
                </c:pt>
                <c:pt idx="342622">
                  <c:v>45021.71875</c:v>
                </c:pt>
                <c:pt idx="342623">
                  <c:v>45021.722222222219</c:v>
                </c:pt>
                <c:pt idx="342624">
                  <c:v>45021.725694444445</c:v>
                </c:pt>
                <c:pt idx="342625">
                  <c:v>45021.729166666664</c:v>
                </c:pt>
                <c:pt idx="342626">
                  <c:v>45021.732638888891</c:v>
                </c:pt>
                <c:pt idx="342627">
                  <c:v>45021.736111111109</c:v>
                </c:pt>
                <c:pt idx="342628">
                  <c:v>45021.739583333336</c:v>
                </c:pt>
                <c:pt idx="342629">
                  <c:v>45021.743055555555</c:v>
                </c:pt>
                <c:pt idx="342630">
                  <c:v>45021.746527777781</c:v>
                </c:pt>
                <c:pt idx="342631">
                  <c:v>45021.75</c:v>
                </c:pt>
                <c:pt idx="342632">
                  <c:v>45021.753472222219</c:v>
                </c:pt>
                <c:pt idx="342633">
                  <c:v>45021.756944444445</c:v>
                </c:pt>
                <c:pt idx="342634">
                  <c:v>45021.760416666664</c:v>
                </c:pt>
                <c:pt idx="342635">
                  <c:v>45021.763888888891</c:v>
                </c:pt>
                <c:pt idx="342636">
                  <c:v>45021.767361111109</c:v>
                </c:pt>
                <c:pt idx="342637">
                  <c:v>45021.770833333336</c:v>
                </c:pt>
                <c:pt idx="342638">
                  <c:v>45021.774305555555</c:v>
                </c:pt>
                <c:pt idx="342639">
                  <c:v>45021.777777777781</c:v>
                </c:pt>
                <c:pt idx="342640">
                  <c:v>45021.78125</c:v>
                </c:pt>
                <c:pt idx="342641">
                  <c:v>45021.784722222219</c:v>
                </c:pt>
                <c:pt idx="342642">
                  <c:v>45021.788194444445</c:v>
                </c:pt>
                <c:pt idx="342643">
                  <c:v>45021.791666666664</c:v>
                </c:pt>
                <c:pt idx="342644">
                  <c:v>45021.795138888891</c:v>
                </c:pt>
                <c:pt idx="342645">
                  <c:v>45021.798611111109</c:v>
                </c:pt>
                <c:pt idx="342646">
                  <c:v>45021.802083333336</c:v>
                </c:pt>
                <c:pt idx="342647">
                  <c:v>45021.805555555555</c:v>
                </c:pt>
                <c:pt idx="342648">
                  <c:v>45021.809027777781</c:v>
                </c:pt>
                <c:pt idx="342649">
                  <c:v>45021.8125</c:v>
                </c:pt>
                <c:pt idx="342650">
                  <c:v>45021.815972222219</c:v>
                </c:pt>
                <c:pt idx="342651">
                  <c:v>45021.819444444445</c:v>
                </c:pt>
                <c:pt idx="342652">
                  <c:v>45021.822916666664</c:v>
                </c:pt>
                <c:pt idx="342653">
                  <c:v>45021.826388888891</c:v>
                </c:pt>
                <c:pt idx="342654">
                  <c:v>45021.829861111109</c:v>
                </c:pt>
                <c:pt idx="342655">
                  <c:v>45021.833333333336</c:v>
                </c:pt>
                <c:pt idx="342656">
                  <c:v>45021.836805555555</c:v>
                </c:pt>
                <c:pt idx="342657">
                  <c:v>45021.840277777781</c:v>
                </c:pt>
                <c:pt idx="342658">
                  <c:v>45021.84375</c:v>
                </c:pt>
                <c:pt idx="342659">
                  <c:v>45021.847222222219</c:v>
                </c:pt>
                <c:pt idx="342660">
                  <c:v>45021.850694444445</c:v>
                </c:pt>
                <c:pt idx="342661">
                  <c:v>45021.854166666664</c:v>
                </c:pt>
                <c:pt idx="342662">
                  <c:v>45021.857638888891</c:v>
                </c:pt>
                <c:pt idx="342663">
                  <c:v>45021.861111111109</c:v>
                </c:pt>
                <c:pt idx="342664">
                  <c:v>45021.864583333336</c:v>
                </c:pt>
                <c:pt idx="342665">
                  <c:v>45021.868055555555</c:v>
                </c:pt>
                <c:pt idx="342666">
                  <c:v>45021.871527777781</c:v>
                </c:pt>
                <c:pt idx="342667">
                  <c:v>45021.875</c:v>
                </c:pt>
                <c:pt idx="342668">
                  <c:v>45021.878472222219</c:v>
                </c:pt>
                <c:pt idx="342669">
                  <c:v>45021.881944444445</c:v>
                </c:pt>
                <c:pt idx="342670">
                  <c:v>45021.885416666664</c:v>
                </c:pt>
                <c:pt idx="342671">
                  <c:v>45021.888888888891</c:v>
                </c:pt>
                <c:pt idx="342672">
                  <c:v>45021.892361111109</c:v>
                </c:pt>
                <c:pt idx="342673">
                  <c:v>45021.895833333336</c:v>
                </c:pt>
                <c:pt idx="342674">
                  <c:v>45021.899305555555</c:v>
                </c:pt>
                <c:pt idx="342675">
                  <c:v>45021.902777777781</c:v>
                </c:pt>
                <c:pt idx="342676">
                  <c:v>45021.90625</c:v>
                </c:pt>
                <c:pt idx="342677">
                  <c:v>45021.909722222219</c:v>
                </c:pt>
                <c:pt idx="342678">
                  <c:v>45021.913194444445</c:v>
                </c:pt>
                <c:pt idx="342679">
                  <c:v>45021.916666666664</c:v>
                </c:pt>
                <c:pt idx="342680">
                  <c:v>45021.920138888891</c:v>
                </c:pt>
                <c:pt idx="342681">
                  <c:v>45021.923611111109</c:v>
                </c:pt>
                <c:pt idx="342682">
                  <c:v>45021.927083333336</c:v>
                </c:pt>
                <c:pt idx="342683">
                  <c:v>45021.930555555555</c:v>
                </c:pt>
                <c:pt idx="342684">
                  <c:v>45021.934027777781</c:v>
                </c:pt>
                <c:pt idx="342685">
                  <c:v>45021.9375</c:v>
                </c:pt>
                <c:pt idx="342686">
                  <c:v>45021.940972222219</c:v>
                </c:pt>
                <c:pt idx="342687">
                  <c:v>45021.944444444445</c:v>
                </c:pt>
                <c:pt idx="342688">
                  <c:v>45021.947916666664</c:v>
                </c:pt>
                <c:pt idx="342689">
                  <c:v>45021.951388888891</c:v>
                </c:pt>
                <c:pt idx="342690">
                  <c:v>45021.954861111109</c:v>
                </c:pt>
                <c:pt idx="342691">
                  <c:v>45021.958333333336</c:v>
                </c:pt>
                <c:pt idx="342692">
                  <c:v>45021.961805555555</c:v>
                </c:pt>
                <c:pt idx="342693">
                  <c:v>45021.965277777781</c:v>
                </c:pt>
                <c:pt idx="342694">
                  <c:v>45021.96875</c:v>
                </c:pt>
                <c:pt idx="342695">
                  <c:v>45021.972222222219</c:v>
                </c:pt>
                <c:pt idx="342696">
                  <c:v>45021.975694444445</c:v>
                </c:pt>
                <c:pt idx="342697">
                  <c:v>45021.979166666664</c:v>
                </c:pt>
                <c:pt idx="342698">
                  <c:v>45021.982638888891</c:v>
                </c:pt>
                <c:pt idx="342699">
                  <c:v>45021.986111111109</c:v>
                </c:pt>
                <c:pt idx="342700">
                  <c:v>45021.989583333336</c:v>
                </c:pt>
                <c:pt idx="342701">
                  <c:v>45021.993055555555</c:v>
                </c:pt>
                <c:pt idx="342702">
                  <c:v>45021.996527777781</c:v>
                </c:pt>
                <c:pt idx="342703">
                  <c:v>45022</c:v>
                </c:pt>
                <c:pt idx="342704">
                  <c:v>45022.003472222219</c:v>
                </c:pt>
                <c:pt idx="342705">
                  <c:v>45022.006944444445</c:v>
                </c:pt>
                <c:pt idx="342706">
                  <c:v>45022.010416666664</c:v>
                </c:pt>
                <c:pt idx="342707">
                  <c:v>45022.013888888891</c:v>
                </c:pt>
                <c:pt idx="342708">
                  <c:v>45022.017361111109</c:v>
                </c:pt>
                <c:pt idx="342709">
                  <c:v>45022.020833333336</c:v>
                </c:pt>
                <c:pt idx="342710">
                  <c:v>45022.024305555555</c:v>
                </c:pt>
                <c:pt idx="342711">
                  <c:v>45022.027777777781</c:v>
                </c:pt>
                <c:pt idx="342712">
                  <c:v>45022.03125</c:v>
                </c:pt>
                <c:pt idx="342713">
                  <c:v>45022.034722222219</c:v>
                </c:pt>
                <c:pt idx="342714">
                  <c:v>45022.038194444445</c:v>
                </c:pt>
                <c:pt idx="342715">
                  <c:v>45022.041666666664</c:v>
                </c:pt>
                <c:pt idx="342716">
                  <c:v>45022.045138888891</c:v>
                </c:pt>
                <c:pt idx="342717">
                  <c:v>45022.048611111109</c:v>
                </c:pt>
                <c:pt idx="342718">
                  <c:v>45022.052083333336</c:v>
                </c:pt>
                <c:pt idx="342719">
                  <c:v>45022.055555555555</c:v>
                </c:pt>
                <c:pt idx="342720">
                  <c:v>45022.059027777781</c:v>
                </c:pt>
                <c:pt idx="342721">
                  <c:v>45022.0625</c:v>
                </c:pt>
                <c:pt idx="342722">
                  <c:v>45022.065972222219</c:v>
                </c:pt>
                <c:pt idx="342723">
                  <c:v>45022.069444444445</c:v>
                </c:pt>
                <c:pt idx="342724">
                  <c:v>45022.072916666664</c:v>
                </c:pt>
                <c:pt idx="342725">
                  <c:v>45022.076388888891</c:v>
                </c:pt>
                <c:pt idx="342726">
                  <c:v>45022.079861111109</c:v>
                </c:pt>
                <c:pt idx="342727">
                  <c:v>45022.083333333336</c:v>
                </c:pt>
                <c:pt idx="342728">
                  <c:v>45022.086805555555</c:v>
                </c:pt>
                <c:pt idx="342729">
                  <c:v>45022.090277777781</c:v>
                </c:pt>
                <c:pt idx="342730">
                  <c:v>45022.09375</c:v>
                </c:pt>
                <c:pt idx="342731">
                  <c:v>45022.097222222219</c:v>
                </c:pt>
                <c:pt idx="342732">
                  <c:v>45022.100694444445</c:v>
                </c:pt>
                <c:pt idx="342733">
                  <c:v>45022.104166666664</c:v>
                </c:pt>
                <c:pt idx="342734">
                  <c:v>45022.107638888891</c:v>
                </c:pt>
                <c:pt idx="342735">
                  <c:v>45022.111111111109</c:v>
                </c:pt>
                <c:pt idx="342736">
                  <c:v>45022.114583333336</c:v>
                </c:pt>
                <c:pt idx="342737">
                  <c:v>45022.118055555555</c:v>
                </c:pt>
                <c:pt idx="342738">
                  <c:v>45022.121527777781</c:v>
                </c:pt>
                <c:pt idx="342739">
                  <c:v>45022.125</c:v>
                </c:pt>
                <c:pt idx="342740">
                  <c:v>45022.128472222219</c:v>
                </c:pt>
                <c:pt idx="342741">
                  <c:v>45022.131944444445</c:v>
                </c:pt>
                <c:pt idx="342742">
                  <c:v>45022.135416666664</c:v>
                </c:pt>
                <c:pt idx="342743">
                  <c:v>45022.138888888891</c:v>
                </c:pt>
                <c:pt idx="342744">
                  <c:v>45022.142361111109</c:v>
                </c:pt>
                <c:pt idx="342745">
                  <c:v>45022.145833333336</c:v>
                </c:pt>
                <c:pt idx="342746">
                  <c:v>45022.149305555555</c:v>
                </c:pt>
                <c:pt idx="342747">
                  <c:v>45022.152777777781</c:v>
                </c:pt>
                <c:pt idx="342748">
                  <c:v>45022.15625</c:v>
                </c:pt>
                <c:pt idx="342749">
                  <c:v>45022.159722222219</c:v>
                </c:pt>
                <c:pt idx="342750">
                  <c:v>45022.163194444445</c:v>
                </c:pt>
                <c:pt idx="342751">
                  <c:v>45022.166666666664</c:v>
                </c:pt>
                <c:pt idx="342752">
                  <c:v>45022.170138888891</c:v>
                </c:pt>
                <c:pt idx="342753">
                  <c:v>45022.173611111109</c:v>
                </c:pt>
                <c:pt idx="342754">
                  <c:v>45022.177083333336</c:v>
                </c:pt>
                <c:pt idx="342755">
                  <c:v>45022.180555555555</c:v>
                </c:pt>
                <c:pt idx="342756">
                  <c:v>45022.184027777781</c:v>
                </c:pt>
                <c:pt idx="342757">
                  <c:v>45022.1875</c:v>
                </c:pt>
                <c:pt idx="342758">
                  <c:v>45022.190972222219</c:v>
                </c:pt>
                <c:pt idx="342759">
                  <c:v>45022.194444444445</c:v>
                </c:pt>
                <c:pt idx="342760">
                  <c:v>45022.197916666664</c:v>
                </c:pt>
                <c:pt idx="342761">
                  <c:v>45022.201388888891</c:v>
                </c:pt>
                <c:pt idx="342762">
                  <c:v>45022.204861111109</c:v>
                </c:pt>
                <c:pt idx="342763">
                  <c:v>45022.208333333336</c:v>
                </c:pt>
                <c:pt idx="342764">
                  <c:v>45022.211805555555</c:v>
                </c:pt>
                <c:pt idx="342765">
                  <c:v>45022.215277777781</c:v>
                </c:pt>
                <c:pt idx="342766">
                  <c:v>45022.21875</c:v>
                </c:pt>
                <c:pt idx="342767">
                  <c:v>45022.222222222219</c:v>
                </c:pt>
                <c:pt idx="342768">
                  <c:v>45022.225694444445</c:v>
                </c:pt>
                <c:pt idx="342769">
                  <c:v>45022.229166666664</c:v>
                </c:pt>
                <c:pt idx="342770">
                  <c:v>45022.232638888891</c:v>
                </c:pt>
                <c:pt idx="342771">
                  <c:v>45022.236111111109</c:v>
                </c:pt>
                <c:pt idx="342772">
                  <c:v>45022.239583333336</c:v>
                </c:pt>
                <c:pt idx="342773">
                  <c:v>45022.243055555555</c:v>
                </c:pt>
                <c:pt idx="342774">
                  <c:v>45022.246527777781</c:v>
                </c:pt>
                <c:pt idx="342775">
                  <c:v>45022.25</c:v>
                </c:pt>
                <c:pt idx="342776">
                  <c:v>45022.253472222219</c:v>
                </c:pt>
                <c:pt idx="342777">
                  <c:v>45022.256944444445</c:v>
                </c:pt>
                <c:pt idx="342778">
                  <c:v>45022.260416666664</c:v>
                </c:pt>
                <c:pt idx="342779">
                  <c:v>45022.263888888891</c:v>
                </c:pt>
                <c:pt idx="342780">
                  <c:v>45022.267361111109</c:v>
                </c:pt>
                <c:pt idx="342781">
                  <c:v>45022.270833333336</c:v>
                </c:pt>
                <c:pt idx="342782">
                  <c:v>45022.274305555555</c:v>
                </c:pt>
                <c:pt idx="342783">
                  <c:v>45022.277777777781</c:v>
                </c:pt>
                <c:pt idx="342784">
                  <c:v>45022.28125</c:v>
                </c:pt>
                <c:pt idx="342785">
                  <c:v>45022.284722222219</c:v>
                </c:pt>
                <c:pt idx="342786">
                  <c:v>45022.288194444445</c:v>
                </c:pt>
                <c:pt idx="342787">
                  <c:v>45022.291666666664</c:v>
                </c:pt>
                <c:pt idx="342788">
                  <c:v>45022.295138888891</c:v>
                </c:pt>
                <c:pt idx="342789">
                  <c:v>45022.298611111109</c:v>
                </c:pt>
                <c:pt idx="342790">
                  <c:v>45022.302083333336</c:v>
                </c:pt>
                <c:pt idx="342791">
                  <c:v>45022.305555555555</c:v>
                </c:pt>
                <c:pt idx="342792">
                  <c:v>45022.309027777781</c:v>
                </c:pt>
                <c:pt idx="342793">
                  <c:v>45022.3125</c:v>
                </c:pt>
                <c:pt idx="342794">
                  <c:v>45022.315972222219</c:v>
                </c:pt>
                <c:pt idx="342795">
                  <c:v>45022.319444444445</c:v>
                </c:pt>
                <c:pt idx="342796">
                  <c:v>45022.322916666664</c:v>
                </c:pt>
                <c:pt idx="342797">
                  <c:v>45022.326388888891</c:v>
                </c:pt>
                <c:pt idx="342798">
                  <c:v>45022.329861111109</c:v>
                </c:pt>
                <c:pt idx="342799">
                  <c:v>45022.333333333336</c:v>
                </c:pt>
                <c:pt idx="342800">
                  <c:v>45022.336805555555</c:v>
                </c:pt>
                <c:pt idx="342801">
                  <c:v>45022.340277777781</c:v>
                </c:pt>
                <c:pt idx="342802">
                  <c:v>45022.34375</c:v>
                </c:pt>
                <c:pt idx="342803">
                  <c:v>45022.347222222219</c:v>
                </c:pt>
                <c:pt idx="342804">
                  <c:v>45022.350694444445</c:v>
                </c:pt>
                <c:pt idx="342805">
                  <c:v>45022.354166666664</c:v>
                </c:pt>
                <c:pt idx="342806">
                  <c:v>45022.357638888891</c:v>
                </c:pt>
                <c:pt idx="342807">
                  <c:v>45022.361111111109</c:v>
                </c:pt>
                <c:pt idx="342808">
                  <c:v>45022.364583333336</c:v>
                </c:pt>
                <c:pt idx="342809">
                  <c:v>45022.368055555555</c:v>
                </c:pt>
                <c:pt idx="342810">
                  <c:v>45022.371527777781</c:v>
                </c:pt>
                <c:pt idx="342811">
                  <c:v>45022.375</c:v>
                </c:pt>
                <c:pt idx="342812">
                  <c:v>45022.378472222219</c:v>
                </c:pt>
                <c:pt idx="342813">
                  <c:v>45022.381944444445</c:v>
                </c:pt>
                <c:pt idx="342814">
                  <c:v>45022.385416666664</c:v>
                </c:pt>
                <c:pt idx="342815">
                  <c:v>45022.388888888891</c:v>
                </c:pt>
                <c:pt idx="342816">
                  <c:v>45022.392361111109</c:v>
                </c:pt>
                <c:pt idx="342817">
                  <c:v>45022.395833333336</c:v>
                </c:pt>
                <c:pt idx="342818">
                  <c:v>45022.399305555555</c:v>
                </c:pt>
                <c:pt idx="342819">
                  <c:v>45022.402777777781</c:v>
                </c:pt>
                <c:pt idx="342820">
                  <c:v>45022.40625</c:v>
                </c:pt>
                <c:pt idx="342821">
                  <c:v>45022.409722222219</c:v>
                </c:pt>
                <c:pt idx="342822">
                  <c:v>45022.413194444445</c:v>
                </c:pt>
                <c:pt idx="342823">
                  <c:v>45022.416666666664</c:v>
                </c:pt>
                <c:pt idx="342824">
                  <c:v>45022.420138888891</c:v>
                </c:pt>
                <c:pt idx="342825">
                  <c:v>45022.423611111109</c:v>
                </c:pt>
                <c:pt idx="342826">
                  <c:v>45022.427083333336</c:v>
                </c:pt>
                <c:pt idx="342827">
                  <c:v>45022.430555555555</c:v>
                </c:pt>
                <c:pt idx="342828">
                  <c:v>45022.434027777781</c:v>
                </c:pt>
                <c:pt idx="342829">
                  <c:v>45022.4375</c:v>
                </c:pt>
                <c:pt idx="342830">
                  <c:v>45022.440972222219</c:v>
                </c:pt>
                <c:pt idx="342831">
                  <c:v>45022.444444444445</c:v>
                </c:pt>
                <c:pt idx="342832">
                  <c:v>45022.447916666664</c:v>
                </c:pt>
                <c:pt idx="342833">
                  <c:v>45022.451388888891</c:v>
                </c:pt>
                <c:pt idx="342834">
                  <c:v>45022.454861111109</c:v>
                </c:pt>
                <c:pt idx="342835">
                  <c:v>45022.458333333336</c:v>
                </c:pt>
                <c:pt idx="342836">
                  <c:v>45022.461805555555</c:v>
                </c:pt>
                <c:pt idx="342837">
                  <c:v>45022.465277777781</c:v>
                </c:pt>
                <c:pt idx="342838">
                  <c:v>45022.46875</c:v>
                </c:pt>
                <c:pt idx="342839">
                  <c:v>45022.472222222219</c:v>
                </c:pt>
                <c:pt idx="342840">
                  <c:v>45022.475694444445</c:v>
                </c:pt>
                <c:pt idx="342841">
                  <c:v>45022.479166666664</c:v>
                </c:pt>
                <c:pt idx="342842">
                  <c:v>45022.482638888891</c:v>
                </c:pt>
                <c:pt idx="342843">
                  <c:v>45022.486111111109</c:v>
                </c:pt>
                <c:pt idx="342844">
                  <c:v>45022.489583333336</c:v>
                </c:pt>
                <c:pt idx="342845">
                  <c:v>45022.493055555555</c:v>
                </c:pt>
                <c:pt idx="342846">
                  <c:v>45022.496527777781</c:v>
                </c:pt>
                <c:pt idx="342847">
                  <c:v>45022.5</c:v>
                </c:pt>
                <c:pt idx="342848">
                  <c:v>45022.503472222219</c:v>
                </c:pt>
                <c:pt idx="342849">
                  <c:v>45022.506944444445</c:v>
                </c:pt>
                <c:pt idx="342850">
                  <c:v>45022.510416666664</c:v>
                </c:pt>
                <c:pt idx="342851">
                  <c:v>45022.513888888891</c:v>
                </c:pt>
                <c:pt idx="342852">
                  <c:v>45022.517361111109</c:v>
                </c:pt>
                <c:pt idx="342853">
                  <c:v>45022.520833333336</c:v>
                </c:pt>
                <c:pt idx="342854">
                  <c:v>45022.524305555555</c:v>
                </c:pt>
                <c:pt idx="342855">
                  <c:v>45022.527777777781</c:v>
                </c:pt>
                <c:pt idx="342856">
                  <c:v>45022.53125</c:v>
                </c:pt>
                <c:pt idx="342857">
                  <c:v>45022.534722222219</c:v>
                </c:pt>
                <c:pt idx="342858">
                  <c:v>45022.538194444445</c:v>
                </c:pt>
                <c:pt idx="342859">
                  <c:v>45022.541666666664</c:v>
                </c:pt>
                <c:pt idx="342860">
                  <c:v>45022.545138888891</c:v>
                </c:pt>
                <c:pt idx="342861">
                  <c:v>45022.548611111109</c:v>
                </c:pt>
                <c:pt idx="342862">
                  <c:v>45022.552083333336</c:v>
                </c:pt>
                <c:pt idx="342863">
                  <c:v>45022.555555555555</c:v>
                </c:pt>
                <c:pt idx="342864">
                  <c:v>45022.559027777781</c:v>
                </c:pt>
                <c:pt idx="342865">
                  <c:v>45022.5625</c:v>
                </c:pt>
                <c:pt idx="342866">
                  <c:v>45022.565972222219</c:v>
                </c:pt>
                <c:pt idx="342867">
                  <c:v>45022.569444444445</c:v>
                </c:pt>
                <c:pt idx="342868">
                  <c:v>45022.572916666664</c:v>
                </c:pt>
                <c:pt idx="342869">
                  <c:v>45022.576388888891</c:v>
                </c:pt>
                <c:pt idx="342870">
                  <c:v>45022.579861111109</c:v>
                </c:pt>
                <c:pt idx="342871">
                  <c:v>45022.583333333336</c:v>
                </c:pt>
                <c:pt idx="342872">
                  <c:v>45022.586805555555</c:v>
                </c:pt>
                <c:pt idx="342873">
                  <c:v>45022.590277777781</c:v>
                </c:pt>
                <c:pt idx="342874">
                  <c:v>45022.59375</c:v>
                </c:pt>
                <c:pt idx="342875">
                  <c:v>45022.597222222219</c:v>
                </c:pt>
                <c:pt idx="342876">
                  <c:v>45022.600694444445</c:v>
                </c:pt>
                <c:pt idx="342877">
                  <c:v>45022.604166666664</c:v>
                </c:pt>
                <c:pt idx="342878">
                  <c:v>45022.607638888891</c:v>
                </c:pt>
                <c:pt idx="342879">
                  <c:v>45022.611111111109</c:v>
                </c:pt>
                <c:pt idx="342880">
                  <c:v>45022.614583333336</c:v>
                </c:pt>
                <c:pt idx="342881">
                  <c:v>45022.618055555555</c:v>
                </c:pt>
                <c:pt idx="342882">
                  <c:v>45022.621527777781</c:v>
                </c:pt>
                <c:pt idx="342883">
                  <c:v>45022.625</c:v>
                </c:pt>
                <c:pt idx="342884">
                  <c:v>45022.628472222219</c:v>
                </c:pt>
                <c:pt idx="342885">
                  <c:v>45022.631944444445</c:v>
                </c:pt>
                <c:pt idx="342886">
                  <c:v>45022.635416666664</c:v>
                </c:pt>
                <c:pt idx="342887">
                  <c:v>45022.638888888891</c:v>
                </c:pt>
                <c:pt idx="342888">
                  <c:v>45022.642361111109</c:v>
                </c:pt>
                <c:pt idx="342889">
                  <c:v>45022.645833333336</c:v>
                </c:pt>
                <c:pt idx="342890">
                  <c:v>45022.649305555555</c:v>
                </c:pt>
                <c:pt idx="342891">
                  <c:v>45022.652777777781</c:v>
                </c:pt>
                <c:pt idx="342892">
                  <c:v>45022.65625</c:v>
                </c:pt>
                <c:pt idx="342893">
                  <c:v>45022.659722222219</c:v>
                </c:pt>
                <c:pt idx="342894">
                  <c:v>45022.663194444445</c:v>
                </c:pt>
                <c:pt idx="342895">
                  <c:v>45022.666666666664</c:v>
                </c:pt>
                <c:pt idx="342896">
                  <c:v>45022.670138888891</c:v>
                </c:pt>
                <c:pt idx="342897">
                  <c:v>45022.673611111109</c:v>
                </c:pt>
                <c:pt idx="342898">
                  <c:v>45022.677083333336</c:v>
                </c:pt>
                <c:pt idx="342899">
                  <c:v>45022.680555555555</c:v>
                </c:pt>
                <c:pt idx="342900">
                  <c:v>45022.684027777781</c:v>
                </c:pt>
                <c:pt idx="342901">
                  <c:v>45022.6875</c:v>
                </c:pt>
                <c:pt idx="342902">
                  <c:v>45022.690972222219</c:v>
                </c:pt>
                <c:pt idx="342903">
                  <c:v>45022.694444444445</c:v>
                </c:pt>
                <c:pt idx="342904">
                  <c:v>45022.697916666664</c:v>
                </c:pt>
                <c:pt idx="342905">
                  <c:v>45022.701388888891</c:v>
                </c:pt>
                <c:pt idx="342906">
                  <c:v>45022.704861111109</c:v>
                </c:pt>
                <c:pt idx="342907">
                  <c:v>45022.708333333336</c:v>
                </c:pt>
                <c:pt idx="342908">
                  <c:v>45022.711805555555</c:v>
                </c:pt>
                <c:pt idx="342909">
                  <c:v>45022.715277777781</c:v>
                </c:pt>
                <c:pt idx="342910">
                  <c:v>45022.71875</c:v>
                </c:pt>
                <c:pt idx="342911">
                  <c:v>45022.722222222219</c:v>
                </c:pt>
                <c:pt idx="342912">
                  <c:v>45022.725694444445</c:v>
                </c:pt>
                <c:pt idx="342913">
                  <c:v>45022.729166666664</c:v>
                </c:pt>
                <c:pt idx="342914">
                  <c:v>45022.732638888891</c:v>
                </c:pt>
                <c:pt idx="342915">
                  <c:v>45022.736111111109</c:v>
                </c:pt>
                <c:pt idx="342916">
                  <c:v>45022.739583333336</c:v>
                </c:pt>
                <c:pt idx="342917">
                  <c:v>45022.743055555555</c:v>
                </c:pt>
                <c:pt idx="342918">
                  <c:v>45022.746527777781</c:v>
                </c:pt>
                <c:pt idx="342919">
                  <c:v>45022.75</c:v>
                </c:pt>
                <c:pt idx="342920">
                  <c:v>45022.753472222219</c:v>
                </c:pt>
                <c:pt idx="342921">
                  <c:v>45022.756944444445</c:v>
                </c:pt>
                <c:pt idx="342922">
                  <c:v>45022.760416666664</c:v>
                </c:pt>
                <c:pt idx="342923">
                  <c:v>45022.763888888891</c:v>
                </c:pt>
                <c:pt idx="342924">
                  <c:v>45022.767361111109</c:v>
                </c:pt>
                <c:pt idx="342925">
                  <c:v>45022.770833333336</c:v>
                </c:pt>
                <c:pt idx="342926">
                  <c:v>45022.774305555555</c:v>
                </c:pt>
                <c:pt idx="342927">
                  <c:v>45022.777777777781</c:v>
                </c:pt>
                <c:pt idx="342928">
                  <c:v>45022.78125</c:v>
                </c:pt>
                <c:pt idx="342929">
                  <c:v>45022.784722222219</c:v>
                </c:pt>
                <c:pt idx="342930">
                  <c:v>45022.788194444445</c:v>
                </c:pt>
                <c:pt idx="342931">
                  <c:v>45022.791666666664</c:v>
                </c:pt>
                <c:pt idx="342932">
                  <c:v>45022.795138888891</c:v>
                </c:pt>
                <c:pt idx="342933">
                  <c:v>45022.798611111109</c:v>
                </c:pt>
                <c:pt idx="342934">
                  <c:v>45022.802083333336</c:v>
                </c:pt>
                <c:pt idx="342935">
                  <c:v>45022.805555555555</c:v>
                </c:pt>
                <c:pt idx="342936">
                  <c:v>45022.809027777781</c:v>
                </c:pt>
                <c:pt idx="342937">
                  <c:v>45022.8125</c:v>
                </c:pt>
                <c:pt idx="342938">
                  <c:v>45022.815972222219</c:v>
                </c:pt>
                <c:pt idx="342939">
                  <c:v>45022.819444444445</c:v>
                </c:pt>
                <c:pt idx="342940">
                  <c:v>45022.822916666664</c:v>
                </c:pt>
                <c:pt idx="342941">
                  <c:v>45022.826388888891</c:v>
                </c:pt>
                <c:pt idx="342942">
                  <c:v>45022.829861111109</c:v>
                </c:pt>
                <c:pt idx="342943">
                  <c:v>45022.833333333336</c:v>
                </c:pt>
                <c:pt idx="342944">
                  <c:v>45022.836805555555</c:v>
                </c:pt>
                <c:pt idx="342945">
                  <c:v>45022.840277777781</c:v>
                </c:pt>
                <c:pt idx="342946">
                  <c:v>45022.84375</c:v>
                </c:pt>
                <c:pt idx="342947">
                  <c:v>45022.847222222219</c:v>
                </c:pt>
                <c:pt idx="342948">
                  <c:v>45022.850694444445</c:v>
                </c:pt>
                <c:pt idx="342949">
                  <c:v>45022.854166666664</c:v>
                </c:pt>
                <c:pt idx="342950">
                  <c:v>45022.857638888891</c:v>
                </c:pt>
                <c:pt idx="342951">
                  <c:v>45022.861111111109</c:v>
                </c:pt>
                <c:pt idx="342952">
                  <c:v>45022.864583333336</c:v>
                </c:pt>
                <c:pt idx="342953">
                  <c:v>45022.868055555555</c:v>
                </c:pt>
                <c:pt idx="342954">
                  <c:v>45022.871527777781</c:v>
                </c:pt>
                <c:pt idx="342955">
                  <c:v>45022.875</c:v>
                </c:pt>
                <c:pt idx="342956">
                  <c:v>45022.878472222219</c:v>
                </c:pt>
                <c:pt idx="342957">
                  <c:v>45022.881944444445</c:v>
                </c:pt>
                <c:pt idx="342958">
                  <c:v>45022.885416666664</c:v>
                </c:pt>
                <c:pt idx="342959">
                  <c:v>45022.888888888891</c:v>
                </c:pt>
                <c:pt idx="342960">
                  <c:v>45022.892361111109</c:v>
                </c:pt>
                <c:pt idx="342961">
                  <c:v>45022.895833333336</c:v>
                </c:pt>
                <c:pt idx="342962">
                  <c:v>45022.899305555555</c:v>
                </c:pt>
                <c:pt idx="342963">
                  <c:v>45022.902777777781</c:v>
                </c:pt>
                <c:pt idx="342964">
                  <c:v>45022.90625</c:v>
                </c:pt>
                <c:pt idx="342965">
                  <c:v>45022.909722222219</c:v>
                </c:pt>
                <c:pt idx="342966">
                  <c:v>45022.913194444445</c:v>
                </c:pt>
                <c:pt idx="342967">
                  <c:v>45022.916666666664</c:v>
                </c:pt>
                <c:pt idx="342968">
                  <c:v>45022.920138888891</c:v>
                </c:pt>
                <c:pt idx="342969">
                  <c:v>45022.923611111109</c:v>
                </c:pt>
                <c:pt idx="342970">
                  <c:v>45022.927083333336</c:v>
                </c:pt>
                <c:pt idx="342971">
                  <c:v>45022.930555555555</c:v>
                </c:pt>
                <c:pt idx="342972">
                  <c:v>45022.934027777781</c:v>
                </c:pt>
                <c:pt idx="342973">
                  <c:v>45022.9375</c:v>
                </c:pt>
                <c:pt idx="342974">
                  <c:v>45022.940972222219</c:v>
                </c:pt>
                <c:pt idx="342975">
                  <c:v>45022.944444444445</c:v>
                </c:pt>
                <c:pt idx="342976">
                  <c:v>45022.947916666664</c:v>
                </c:pt>
                <c:pt idx="342977">
                  <c:v>45022.951388888891</c:v>
                </c:pt>
                <c:pt idx="342978">
                  <c:v>45022.954861111109</c:v>
                </c:pt>
                <c:pt idx="342979">
                  <c:v>45022.958333333336</c:v>
                </c:pt>
                <c:pt idx="342980">
                  <c:v>45022.961805555555</c:v>
                </c:pt>
                <c:pt idx="342981">
                  <c:v>45022.965277777781</c:v>
                </c:pt>
                <c:pt idx="342982">
                  <c:v>45022.96875</c:v>
                </c:pt>
                <c:pt idx="342983">
                  <c:v>45022.972222222219</c:v>
                </c:pt>
                <c:pt idx="342984">
                  <c:v>45022.975694444445</c:v>
                </c:pt>
                <c:pt idx="342985">
                  <c:v>45022.979166666664</c:v>
                </c:pt>
                <c:pt idx="342986">
                  <c:v>45022.982638888891</c:v>
                </c:pt>
                <c:pt idx="342987">
                  <c:v>45022.986111111109</c:v>
                </c:pt>
                <c:pt idx="342988">
                  <c:v>45022.989583333336</c:v>
                </c:pt>
                <c:pt idx="342989">
                  <c:v>45022.993055555555</c:v>
                </c:pt>
                <c:pt idx="342990">
                  <c:v>45022.996527777781</c:v>
                </c:pt>
                <c:pt idx="342991">
                  <c:v>45023</c:v>
                </c:pt>
                <c:pt idx="342992">
                  <c:v>45023.003472222219</c:v>
                </c:pt>
                <c:pt idx="342993">
                  <c:v>45023.006944444445</c:v>
                </c:pt>
                <c:pt idx="342994">
                  <c:v>45023.010416666664</c:v>
                </c:pt>
                <c:pt idx="342995">
                  <c:v>45023.013888888891</c:v>
                </c:pt>
                <c:pt idx="342996">
                  <c:v>45023.017361111109</c:v>
                </c:pt>
                <c:pt idx="342997">
                  <c:v>45023.020833333336</c:v>
                </c:pt>
                <c:pt idx="342998">
                  <c:v>45023.024305555555</c:v>
                </c:pt>
                <c:pt idx="342999">
                  <c:v>45023.027777777781</c:v>
                </c:pt>
                <c:pt idx="343000">
                  <c:v>45023.03125</c:v>
                </c:pt>
                <c:pt idx="343001">
                  <c:v>45023.034722222219</c:v>
                </c:pt>
                <c:pt idx="343002">
                  <c:v>45023.038194444445</c:v>
                </c:pt>
                <c:pt idx="343003">
                  <c:v>45023.041666666664</c:v>
                </c:pt>
                <c:pt idx="343004">
                  <c:v>45023.045138888891</c:v>
                </c:pt>
                <c:pt idx="343005">
                  <c:v>45023.048611111109</c:v>
                </c:pt>
                <c:pt idx="343006">
                  <c:v>45023.052083333336</c:v>
                </c:pt>
                <c:pt idx="343007">
                  <c:v>45023.055555555555</c:v>
                </c:pt>
                <c:pt idx="343008">
                  <c:v>45023.059027777781</c:v>
                </c:pt>
                <c:pt idx="343009">
                  <c:v>45023.0625</c:v>
                </c:pt>
                <c:pt idx="343010">
                  <c:v>45023.065972222219</c:v>
                </c:pt>
                <c:pt idx="343011">
                  <c:v>45023.069444444445</c:v>
                </c:pt>
                <c:pt idx="343012">
                  <c:v>45023.072916666664</c:v>
                </c:pt>
                <c:pt idx="343013">
                  <c:v>45023.076388888891</c:v>
                </c:pt>
                <c:pt idx="343014">
                  <c:v>45023.079861111109</c:v>
                </c:pt>
                <c:pt idx="343015">
                  <c:v>45023.083333333336</c:v>
                </c:pt>
                <c:pt idx="343016">
                  <c:v>45023.086805555555</c:v>
                </c:pt>
                <c:pt idx="343017">
                  <c:v>45023.090277777781</c:v>
                </c:pt>
                <c:pt idx="343018">
                  <c:v>45023.09375</c:v>
                </c:pt>
                <c:pt idx="343019">
                  <c:v>45023.097222222219</c:v>
                </c:pt>
                <c:pt idx="343020">
                  <c:v>45023.100694444445</c:v>
                </c:pt>
                <c:pt idx="343021">
                  <c:v>45023.104166666664</c:v>
                </c:pt>
                <c:pt idx="343022">
                  <c:v>45023.107638888891</c:v>
                </c:pt>
                <c:pt idx="343023">
                  <c:v>45023.111111111109</c:v>
                </c:pt>
                <c:pt idx="343024">
                  <c:v>45023.114583333336</c:v>
                </c:pt>
                <c:pt idx="343025">
                  <c:v>45023.118055555555</c:v>
                </c:pt>
                <c:pt idx="343026">
                  <c:v>45023.121527777781</c:v>
                </c:pt>
                <c:pt idx="343027">
                  <c:v>45023.125</c:v>
                </c:pt>
                <c:pt idx="343028">
                  <c:v>45023.128472222219</c:v>
                </c:pt>
                <c:pt idx="343029">
                  <c:v>45023.131944444445</c:v>
                </c:pt>
                <c:pt idx="343030">
                  <c:v>45023.135416666664</c:v>
                </c:pt>
                <c:pt idx="343031">
                  <c:v>45023.138888888891</c:v>
                </c:pt>
                <c:pt idx="343032">
                  <c:v>45023.142361111109</c:v>
                </c:pt>
                <c:pt idx="343033">
                  <c:v>45023.145833333336</c:v>
                </c:pt>
                <c:pt idx="343034">
                  <c:v>45023.149305555555</c:v>
                </c:pt>
                <c:pt idx="343035">
                  <c:v>45023.152777777781</c:v>
                </c:pt>
                <c:pt idx="343036">
                  <c:v>45023.15625</c:v>
                </c:pt>
                <c:pt idx="343037">
                  <c:v>45023.159722222219</c:v>
                </c:pt>
                <c:pt idx="343038">
                  <c:v>45023.163194444445</c:v>
                </c:pt>
                <c:pt idx="343039">
                  <c:v>45023.166666666664</c:v>
                </c:pt>
                <c:pt idx="343040">
                  <c:v>45023.170138888891</c:v>
                </c:pt>
                <c:pt idx="343041">
                  <c:v>45023.173611111109</c:v>
                </c:pt>
                <c:pt idx="343042">
                  <c:v>45023.177083333336</c:v>
                </c:pt>
                <c:pt idx="343043">
                  <c:v>45023.180555555555</c:v>
                </c:pt>
                <c:pt idx="343044">
                  <c:v>45023.184027777781</c:v>
                </c:pt>
                <c:pt idx="343045">
                  <c:v>45023.1875</c:v>
                </c:pt>
                <c:pt idx="343046">
                  <c:v>45023.190972222219</c:v>
                </c:pt>
                <c:pt idx="343047">
                  <c:v>45023.194444444445</c:v>
                </c:pt>
                <c:pt idx="343048">
                  <c:v>45023.197916666664</c:v>
                </c:pt>
                <c:pt idx="343049">
                  <c:v>45023.201388888891</c:v>
                </c:pt>
                <c:pt idx="343050">
                  <c:v>45023.204861111109</c:v>
                </c:pt>
                <c:pt idx="343051">
                  <c:v>45023.208333333336</c:v>
                </c:pt>
                <c:pt idx="343052">
                  <c:v>45023.211805555555</c:v>
                </c:pt>
                <c:pt idx="343053">
                  <c:v>45023.215277777781</c:v>
                </c:pt>
                <c:pt idx="343054">
                  <c:v>45023.21875</c:v>
                </c:pt>
                <c:pt idx="343055">
                  <c:v>45023.222222222219</c:v>
                </c:pt>
                <c:pt idx="343056">
                  <c:v>45023.225694444445</c:v>
                </c:pt>
                <c:pt idx="343057">
                  <c:v>45023.229166666664</c:v>
                </c:pt>
                <c:pt idx="343058">
                  <c:v>45023.232638888891</c:v>
                </c:pt>
                <c:pt idx="343059">
                  <c:v>45023.236111111109</c:v>
                </c:pt>
                <c:pt idx="343060">
                  <c:v>45023.239583333336</c:v>
                </c:pt>
                <c:pt idx="343061">
                  <c:v>45023.243055555555</c:v>
                </c:pt>
                <c:pt idx="343062">
                  <c:v>45023.246527777781</c:v>
                </c:pt>
                <c:pt idx="343063">
                  <c:v>45023.25</c:v>
                </c:pt>
                <c:pt idx="343064">
                  <c:v>45023.253472222219</c:v>
                </c:pt>
                <c:pt idx="343065">
                  <c:v>45023.256944444445</c:v>
                </c:pt>
                <c:pt idx="343066">
                  <c:v>45023.260416666664</c:v>
                </c:pt>
                <c:pt idx="343067">
                  <c:v>45023.263888888891</c:v>
                </c:pt>
                <c:pt idx="343068">
                  <c:v>45023.267361111109</c:v>
                </c:pt>
                <c:pt idx="343069">
                  <c:v>45023.270833333336</c:v>
                </c:pt>
                <c:pt idx="343070">
                  <c:v>45023.274305555555</c:v>
                </c:pt>
                <c:pt idx="343071">
                  <c:v>45023.277777777781</c:v>
                </c:pt>
                <c:pt idx="343072">
                  <c:v>45023.28125</c:v>
                </c:pt>
                <c:pt idx="343073">
                  <c:v>45023.284722222219</c:v>
                </c:pt>
                <c:pt idx="343074">
                  <c:v>45023.288194444445</c:v>
                </c:pt>
                <c:pt idx="343075">
                  <c:v>45023.291666666664</c:v>
                </c:pt>
                <c:pt idx="343076">
                  <c:v>45023.295138888891</c:v>
                </c:pt>
                <c:pt idx="343077">
                  <c:v>45023.298611111109</c:v>
                </c:pt>
                <c:pt idx="343078">
                  <c:v>45023.302083333336</c:v>
                </c:pt>
                <c:pt idx="343079">
                  <c:v>45023.305555555555</c:v>
                </c:pt>
                <c:pt idx="343080">
                  <c:v>45023.309027777781</c:v>
                </c:pt>
                <c:pt idx="343081">
                  <c:v>45023.3125</c:v>
                </c:pt>
                <c:pt idx="343082">
                  <c:v>45023.315972222219</c:v>
                </c:pt>
                <c:pt idx="343083">
                  <c:v>45023.319444444445</c:v>
                </c:pt>
                <c:pt idx="343084">
                  <c:v>45023.322916666664</c:v>
                </c:pt>
                <c:pt idx="343085">
                  <c:v>45023.326388888891</c:v>
                </c:pt>
                <c:pt idx="343086">
                  <c:v>45023.329861111109</c:v>
                </c:pt>
                <c:pt idx="343087">
                  <c:v>45023.333333333336</c:v>
                </c:pt>
                <c:pt idx="343088">
                  <c:v>45023.336805555555</c:v>
                </c:pt>
                <c:pt idx="343089">
                  <c:v>45023.340277777781</c:v>
                </c:pt>
                <c:pt idx="343090">
                  <c:v>45023.34375</c:v>
                </c:pt>
                <c:pt idx="343091">
                  <c:v>45023.347222222219</c:v>
                </c:pt>
                <c:pt idx="343092">
                  <c:v>45023.350694444445</c:v>
                </c:pt>
                <c:pt idx="343093">
                  <c:v>45023.354166666664</c:v>
                </c:pt>
                <c:pt idx="343094">
                  <c:v>45023.357638888891</c:v>
                </c:pt>
                <c:pt idx="343095">
                  <c:v>45023.361111111109</c:v>
                </c:pt>
                <c:pt idx="343096">
                  <c:v>45023.364583333336</c:v>
                </c:pt>
                <c:pt idx="343097">
                  <c:v>45023.368055555555</c:v>
                </c:pt>
                <c:pt idx="343098">
                  <c:v>45023.371527777781</c:v>
                </c:pt>
                <c:pt idx="343099">
                  <c:v>45023.375</c:v>
                </c:pt>
                <c:pt idx="343100">
                  <c:v>45023.378472222219</c:v>
                </c:pt>
                <c:pt idx="343101">
                  <c:v>45023.381944444445</c:v>
                </c:pt>
                <c:pt idx="343102">
                  <c:v>45023.385416666664</c:v>
                </c:pt>
                <c:pt idx="343103">
                  <c:v>45023.388888888891</c:v>
                </c:pt>
                <c:pt idx="343104">
                  <c:v>45023.392361111109</c:v>
                </c:pt>
                <c:pt idx="343105">
                  <c:v>45023.395833333336</c:v>
                </c:pt>
                <c:pt idx="343106">
                  <c:v>45023.399305555555</c:v>
                </c:pt>
                <c:pt idx="343107">
                  <c:v>45023.402777777781</c:v>
                </c:pt>
                <c:pt idx="343108">
                  <c:v>45023.40625</c:v>
                </c:pt>
                <c:pt idx="343109">
                  <c:v>45023.409722222219</c:v>
                </c:pt>
                <c:pt idx="343110">
                  <c:v>45023.413194444445</c:v>
                </c:pt>
                <c:pt idx="343111">
                  <c:v>45023.416666666664</c:v>
                </c:pt>
                <c:pt idx="343112">
                  <c:v>45023.420138888891</c:v>
                </c:pt>
                <c:pt idx="343113">
                  <c:v>45023.423611111109</c:v>
                </c:pt>
                <c:pt idx="343114">
                  <c:v>45023.427083333336</c:v>
                </c:pt>
                <c:pt idx="343115">
                  <c:v>45023.430555555555</c:v>
                </c:pt>
                <c:pt idx="343116">
                  <c:v>45023.434027777781</c:v>
                </c:pt>
                <c:pt idx="343117">
                  <c:v>45023.4375</c:v>
                </c:pt>
                <c:pt idx="343118">
                  <c:v>45023.440972222219</c:v>
                </c:pt>
                <c:pt idx="343119">
                  <c:v>45023.444444444445</c:v>
                </c:pt>
                <c:pt idx="343120">
                  <c:v>45023.447916666664</c:v>
                </c:pt>
                <c:pt idx="343121">
                  <c:v>45023.451388888891</c:v>
                </c:pt>
                <c:pt idx="343122">
                  <c:v>45023.454861111109</c:v>
                </c:pt>
                <c:pt idx="343123">
                  <c:v>45023.458333333336</c:v>
                </c:pt>
                <c:pt idx="343124">
                  <c:v>45023.461805555555</c:v>
                </c:pt>
                <c:pt idx="343125">
                  <c:v>45023.465277777781</c:v>
                </c:pt>
                <c:pt idx="343126">
                  <c:v>45023.46875</c:v>
                </c:pt>
                <c:pt idx="343127">
                  <c:v>45023.472222222219</c:v>
                </c:pt>
                <c:pt idx="343128">
                  <c:v>45023.475694444445</c:v>
                </c:pt>
                <c:pt idx="343129">
                  <c:v>45023.479166666664</c:v>
                </c:pt>
                <c:pt idx="343130">
                  <c:v>45023.482638888891</c:v>
                </c:pt>
                <c:pt idx="343131">
                  <c:v>45023.486111111109</c:v>
                </c:pt>
                <c:pt idx="343132">
                  <c:v>45023.489583333336</c:v>
                </c:pt>
                <c:pt idx="343133">
                  <c:v>45023.493055555555</c:v>
                </c:pt>
                <c:pt idx="343134">
                  <c:v>45023.496527777781</c:v>
                </c:pt>
                <c:pt idx="343135">
                  <c:v>45023.5</c:v>
                </c:pt>
                <c:pt idx="343136">
                  <c:v>45023.503472222219</c:v>
                </c:pt>
                <c:pt idx="343137">
                  <c:v>45023.506944444445</c:v>
                </c:pt>
                <c:pt idx="343138">
                  <c:v>45023.510416666664</c:v>
                </c:pt>
                <c:pt idx="343139">
                  <c:v>45023.513888888891</c:v>
                </c:pt>
                <c:pt idx="343140">
                  <c:v>45023.517361111109</c:v>
                </c:pt>
                <c:pt idx="343141">
                  <c:v>45023.520833333336</c:v>
                </c:pt>
                <c:pt idx="343142">
                  <c:v>45023.524305555555</c:v>
                </c:pt>
                <c:pt idx="343143">
                  <c:v>45023.527777777781</c:v>
                </c:pt>
                <c:pt idx="343144">
                  <c:v>45023.53125</c:v>
                </c:pt>
                <c:pt idx="343145">
                  <c:v>45023.534722222219</c:v>
                </c:pt>
                <c:pt idx="343146">
                  <c:v>45023.538194444445</c:v>
                </c:pt>
                <c:pt idx="343147">
                  <c:v>45023.541666666664</c:v>
                </c:pt>
                <c:pt idx="343148">
                  <c:v>45023.545138888891</c:v>
                </c:pt>
                <c:pt idx="343149">
                  <c:v>45023.548611111109</c:v>
                </c:pt>
                <c:pt idx="343150">
                  <c:v>45023.552083333336</c:v>
                </c:pt>
                <c:pt idx="343151">
                  <c:v>45023.555555555555</c:v>
                </c:pt>
                <c:pt idx="343152">
                  <c:v>45023.559027777781</c:v>
                </c:pt>
                <c:pt idx="343153">
                  <c:v>45023.5625</c:v>
                </c:pt>
                <c:pt idx="343154">
                  <c:v>45023.565972222219</c:v>
                </c:pt>
                <c:pt idx="343155">
                  <c:v>45023.569444444445</c:v>
                </c:pt>
                <c:pt idx="343156">
                  <c:v>45023.572916666664</c:v>
                </c:pt>
                <c:pt idx="343157">
                  <c:v>45023.576388888891</c:v>
                </c:pt>
                <c:pt idx="343158">
                  <c:v>45023.579861111109</c:v>
                </c:pt>
                <c:pt idx="343159">
                  <c:v>45023.583333333336</c:v>
                </c:pt>
                <c:pt idx="343160">
                  <c:v>45023.586805555555</c:v>
                </c:pt>
                <c:pt idx="343161">
                  <c:v>45023.590277777781</c:v>
                </c:pt>
                <c:pt idx="343162">
                  <c:v>45023.59375</c:v>
                </c:pt>
                <c:pt idx="343163">
                  <c:v>45023.597222222219</c:v>
                </c:pt>
                <c:pt idx="343164">
                  <c:v>45023.600694444445</c:v>
                </c:pt>
                <c:pt idx="343165">
                  <c:v>45023.604166666664</c:v>
                </c:pt>
                <c:pt idx="343166">
                  <c:v>45023.607638888891</c:v>
                </c:pt>
                <c:pt idx="343167">
                  <c:v>45023.611111111109</c:v>
                </c:pt>
                <c:pt idx="343168">
                  <c:v>45023.614583333336</c:v>
                </c:pt>
                <c:pt idx="343169">
                  <c:v>45023.618055555555</c:v>
                </c:pt>
                <c:pt idx="343170">
                  <c:v>45023.621527777781</c:v>
                </c:pt>
                <c:pt idx="343171">
                  <c:v>45023.625</c:v>
                </c:pt>
                <c:pt idx="343172">
                  <c:v>45023.628472222219</c:v>
                </c:pt>
                <c:pt idx="343173">
                  <c:v>45023.631944444445</c:v>
                </c:pt>
                <c:pt idx="343174">
                  <c:v>45023.635416666664</c:v>
                </c:pt>
                <c:pt idx="343175">
                  <c:v>45023.638888888891</c:v>
                </c:pt>
                <c:pt idx="343176">
                  <c:v>45023.642361111109</c:v>
                </c:pt>
                <c:pt idx="343177">
                  <c:v>45023.645833333336</c:v>
                </c:pt>
                <c:pt idx="343178">
                  <c:v>45023.649305555555</c:v>
                </c:pt>
                <c:pt idx="343179">
                  <c:v>45023.652777777781</c:v>
                </c:pt>
                <c:pt idx="343180">
                  <c:v>45023.65625</c:v>
                </c:pt>
                <c:pt idx="343181">
                  <c:v>45023.659722222219</c:v>
                </c:pt>
                <c:pt idx="343182">
                  <c:v>45023.663194444445</c:v>
                </c:pt>
                <c:pt idx="343183">
                  <c:v>45023.666666666664</c:v>
                </c:pt>
                <c:pt idx="343184">
                  <c:v>45023.670138888891</c:v>
                </c:pt>
                <c:pt idx="343185">
                  <c:v>45023.673611111109</c:v>
                </c:pt>
                <c:pt idx="343186">
                  <c:v>45023.677083333336</c:v>
                </c:pt>
                <c:pt idx="343187">
                  <c:v>45023.680555555555</c:v>
                </c:pt>
                <c:pt idx="343188">
                  <c:v>45023.684027777781</c:v>
                </c:pt>
                <c:pt idx="343189">
                  <c:v>45023.6875</c:v>
                </c:pt>
                <c:pt idx="343190">
                  <c:v>45023.690972222219</c:v>
                </c:pt>
                <c:pt idx="343191">
                  <c:v>45023.694444444445</c:v>
                </c:pt>
                <c:pt idx="343192">
                  <c:v>45023.697916666664</c:v>
                </c:pt>
                <c:pt idx="343193">
                  <c:v>45023.701388888891</c:v>
                </c:pt>
                <c:pt idx="343194">
                  <c:v>45023.704861111109</c:v>
                </c:pt>
                <c:pt idx="343195">
                  <c:v>45023.708333333336</c:v>
                </c:pt>
                <c:pt idx="343196">
                  <c:v>45023.711805555555</c:v>
                </c:pt>
                <c:pt idx="343197">
                  <c:v>45023.715277777781</c:v>
                </c:pt>
                <c:pt idx="343198">
                  <c:v>45023.71875</c:v>
                </c:pt>
                <c:pt idx="343199">
                  <c:v>45023.722222222219</c:v>
                </c:pt>
                <c:pt idx="343200">
                  <c:v>45023.725694444445</c:v>
                </c:pt>
                <c:pt idx="343201">
                  <c:v>45023.729166666664</c:v>
                </c:pt>
                <c:pt idx="343202">
                  <c:v>45023.732638888891</c:v>
                </c:pt>
                <c:pt idx="343203">
                  <c:v>45023.736111111109</c:v>
                </c:pt>
                <c:pt idx="343204">
                  <c:v>45023.739583333336</c:v>
                </c:pt>
                <c:pt idx="343205">
                  <c:v>45023.743055555555</c:v>
                </c:pt>
                <c:pt idx="343206">
                  <c:v>45023.746527777781</c:v>
                </c:pt>
                <c:pt idx="343207">
                  <c:v>45023.75</c:v>
                </c:pt>
                <c:pt idx="343208">
                  <c:v>45023.753472222219</c:v>
                </c:pt>
                <c:pt idx="343209">
                  <c:v>45023.756944444445</c:v>
                </c:pt>
                <c:pt idx="343210">
                  <c:v>45023.760416666664</c:v>
                </c:pt>
                <c:pt idx="343211">
                  <c:v>45023.763888888891</c:v>
                </c:pt>
                <c:pt idx="343212">
                  <c:v>45023.767361111109</c:v>
                </c:pt>
                <c:pt idx="343213">
                  <c:v>45023.770833333336</c:v>
                </c:pt>
                <c:pt idx="343214">
                  <c:v>45023.774305555555</c:v>
                </c:pt>
                <c:pt idx="343215">
                  <c:v>45023.777777777781</c:v>
                </c:pt>
                <c:pt idx="343216">
                  <c:v>45023.78125</c:v>
                </c:pt>
                <c:pt idx="343217">
                  <c:v>45023.784722222219</c:v>
                </c:pt>
                <c:pt idx="343218">
                  <c:v>45023.788194444445</c:v>
                </c:pt>
                <c:pt idx="343219">
                  <c:v>45023.791666666664</c:v>
                </c:pt>
                <c:pt idx="343220">
                  <c:v>45023.795138888891</c:v>
                </c:pt>
                <c:pt idx="343221">
                  <c:v>45023.798611111109</c:v>
                </c:pt>
                <c:pt idx="343222">
                  <c:v>45023.802083333336</c:v>
                </c:pt>
                <c:pt idx="343223">
                  <c:v>45023.805555555555</c:v>
                </c:pt>
                <c:pt idx="343224">
                  <c:v>45023.809027777781</c:v>
                </c:pt>
                <c:pt idx="343225">
                  <c:v>45023.8125</c:v>
                </c:pt>
                <c:pt idx="343226">
                  <c:v>45023.815972222219</c:v>
                </c:pt>
                <c:pt idx="343227">
                  <c:v>45023.819444444445</c:v>
                </c:pt>
                <c:pt idx="343228">
                  <c:v>45023.822916666664</c:v>
                </c:pt>
                <c:pt idx="343229">
                  <c:v>45023.826388888891</c:v>
                </c:pt>
                <c:pt idx="343230">
                  <c:v>45023.829861111109</c:v>
                </c:pt>
                <c:pt idx="343231">
                  <c:v>45023.833333333336</c:v>
                </c:pt>
                <c:pt idx="343232">
                  <c:v>45023.836805555555</c:v>
                </c:pt>
                <c:pt idx="343233">
                  <c:v>45023.840277777781</c:v>
                </c:pt>
                <c:pt idx="343234">
                  <c:v>45023.84375</c:v>
                </c:pt>
                <c:pt idx="343235">
                  <c:v>45023.847222222219</c:v>
                </c:pt>
                <c:pt idx="343236">
                  <c:v>45023.850694444445</c:v>
                </c:pt>
                <c:pt idx="343237">
                  <c:v>45023.854166666664</c:v>
                </c:pt>
                <c:pt idx="343238">
                  <c:v>45023.857638888891</c:v>
                </c:pt>
                <c:pt idx="343239">
                  <c:v>45023.861111111109</c:v>
                </c:pt>
                <c:pt idx="343240">
                  <c:v>45023.864583333336</c:v>
                </c:pt>
                <c:pt idx="343241">
                  <c:v>45023.868055555555</c:v>
                </c:pt>
                <c:pt idx="343242">
                  <c:v>45023.871527777781</c:v>
                </c:pt>
                <c:pt idx="343243">
                  <c:v>45023.875</c:v>
                </c:pt>
                <c:pt idx="343244">
                  <c:v>45023.878472222219</c:v>
                </c:pt>
                <c:pt idx="343245">
                  <c:v>45023.881944444445</c:v>
                </c:pt>
                <c:pt idx="343246">
                  <c:v>45023.885416666664</c:v>
                </c:pt>
                <c:pt idx="343247">
                  <c:v>45023.888888888891</c:v>
                </c:pt>
                <c:pt idx="343248">
                  <c:v>45023.892361111109</c:v>
                </c:pt>
                <c:pt idx="343249">
                  <c:v>45023.895833333336</c:v>
                </c:pt>
                <c:pt idx="343250">
                  <c:v>45023.899305555555</c:v>
                </c:pt>
                <c:pt idx="343251">
                  <c:v>45023.902777777781</c:v>
                </c:pt>
                <c:pt idx="343252">
                  <c:v>45023.90625</c:v>
                </c:pt>
                <c:pt idx="343253">
                  <c:v>45023.909722222219</c:v>
                </c:pt>
                <c:pt idx="343254">
                  <c:v>45023.913194444445</c:v>
                </c:pt>
                <c:pt idx="343255">
                  <c:v>45023.916666666664</c:v>
                </c:pt>
                <c:pt idx="343256">
                  <c:v>45023.920138888891</c:v>
                </c:pt>
                <c:pt idx="343257">
                  <c:v>45023.923611111109</c:v>
                </c:pt>
                <c:pt idx="343258">
                  <c:v>45023.927083333336</c:v>
                </c:pt>
                <c:pt idx="343259">
                  <c:v>45023.930555555555</c:v>
                </c:pt>
                <c:pt idx="343260">
                  <c:v>45023.934027777781</c:v>
                </c:pt>
                <c:pt idx="343261">
                  <c:v>45023.9375</c:v>
                </c:pt>
                <c:pt idx="343262">
                  <c:v>45023.940972222219</c:v>
                </c:pt>
                <c:pt idx="343263">
                  <c:v>45023.944444444445</c:v>
                </c:pt>
                <c:pt idx="343264">
                  <c:v>45023.947916666664</c:v>
                </c:pt>
                <c:pt idx="343265">
                  <c:v>45023.951388888891</c:v>
                </c:pt>
                <c:pt idx="343266">
                  <c:v>45023.954861111109</c:v>
                </c:pt>
                <c:pt idx="343267">
                  <c:v>45023.958333333336</c:v>
                </c:pt>
                <c:pt idx="343268">
                  <c:v>45023.961805555555</c:v>
                </c:pt>
                <c:pt idx="343269">
                  <c:v>45023.965277777781</c:v>
                </c:pt>
                <c:pt idx="343270">
                  <c:v>45023.96875</c:v>
                </c:pt>
                <c:pt idx="343271">
                  <c:v>45023.972222222219</c:v>
                </c:pt>
                <c:pt idx="343272">
                  <c:v>45023.975694444445</c:v>
                </c:pt>
                <c:pt idx="343273">
                  <c:v>45023.979166666664</c:v>
                </c:pt>
                <c:pt idx="343274">
                  <c:v>45023.982638888891</c:v>
                </c:pt>
                <c:pt idx="343275">
                  <c:v>45023.986111111109</c:v>
                </c:pt>
                <c:pt idx="343276">
                  <c:v>45023.989583333336</c:v>
                </c:pt>
                <c:pt idx="343277">
                  <c:v>45023.993055555555</c:v>
                </c:pt>
                <c:pt idx="343278">
                  <c:v>45023.996527777781</c:v>
                </c:pt>
                <c:pt idx="343279">
                  <c:v>45024</c:v>
                </c:pt>
                <c:pt idx="343280">
                  <c:v>45024.003472222219</c:v>
                </c:pt>
                <c:pt idx="343281">
                  <c:v>45024.006944444445</c:v>
                </c:pt>
                <c:pt idx="343282">
                  <c:v>45024.010416666664</c:v>
                </c:pt>
                <c:pt idx="343283">
                  <c:v>45024.013888888891</c:v>
                </c:pt>
                <c:pt idx="343284">
                  <c:v>45024.017361111109</c:v>
                </c:pt>
                <c:pt idx="343285">
                  <c:v>45024.020833333336</c:v>
                </c:pt>
                <c:pt idx="343286">
                  <c:v>45024.024305555555</c:v>
                </c:pt>
                <c:pt idx="343287">
                  <c:v>45024.027777777781</c:v>
                </c:pt>
                <c:pt idx="343288">
                  <c:v>45024.03125</c:v>
                </c:pt>
                <c:pt idx="343289">
                  <c:v>45024.034722222219</c:v>
                </c:pt>
                <c:pt idx="343290">
                  <c:v>45024.038194444445</c:v>
                </c:pt>
                <c:pt idx="343291">
                  <c:v>45024.041666666664</c:v>
                </c:pt>
                <c:pt idx="343292">
                  <c:v>45024.045138888891</c:v>
                </c:pt>
                <c:pt idx="343293">
                  <c:v>45024.048611111109</c:v>
                </c:pt>
                <c:pt idx="343294">
                  <c:v>45024.052083333336</c:v>
                </c:pt>
                <c:pt idx="343295">
                  <c:v>45024.055555555555</c:v>
                </c:pt>
                <c:pt idx="343296">
                  <c:v>45024.059027777781</c:v>
                </c:pt>
                <c:pt idx="343297">
                  <c:v>45024.0625</c:v>
                </c:pt>
                <c:pt idx="343298">
                  <c:v>45024.065972222219</c:v>
                </c:pt>
                <c:pt idx="343299">
                  <c:v>45024.069444444445</c:v>
                </c:pt>
                <c:pt idx="343300">
                  <c:v>45024.072916666664</c:v>
                </c:pt>
                <c:pt idx="343301">
                  <c:v>45024.076388888891</c:v>
                </c:pt>
                <c:pt idx="343302">
                  <c:v>45024.079861111109</c:v>
                </c:pt>
                <c:pt idx="343303">
                  <c:v>45024.083333333336</c:v>
                </c:pt>
                <c:pt idx="343304">
                  <c:v>45024.086805555555</c:v>
                </c:pt>
                <c:pt idx="343305">
                  <c:v>45024.090277777781</c:v>
                </c:pt>
                <c:pt idx="343306">
                  <c:v>45024.09375</c:v>
                </c:pt>
                <c:pt idx="343307">
                  <c:v>45024.097222222219</c:v>
                </c:pt>
                <c:pt idx="343308">
                  <c:v>45024.100694444445</c:v>
                </c:pt>
                <c:pt idx="343309">
                  <c:v>45024.104166666664</c:v>
                </c:pt>
                <c:pt idx="343310">
                  <c:v>45024.107638888891</c:v>
                </c:pt>
                <c:pt idx="343311">
                  <c:v>45024.111111111109</c:v>
                </c:pt>
                <c:pt idx="343312">
                  <c:v>45024.114583333336</c:v>
                </c:pt>
                <c:pt idx="343313">
                  <c:v>45024.118055555555</c:v>
                </c:pt>
                <c:pt idx="343314">
                  <c:v>45024.121527777781</c:v>
                </c:pt>
                <c:pt idx="343315">
                  <c:v>45024.125</c:v>
                </c:pt>
                <c:pt idx="343316">
                  <c:v>45024.128472222219</c:v>
                </c:pt>
                <c:pt idx="343317">
                  <c:v>45024.131944444445</c:v>
                </c:pt>
                <c:pt idx="343318">
                  <c:v>45024.135416666664</c:v>
                </c:pt>
                <c:pt idx="343319">
                  <c:v>45024.138888888891</c:v>
                </c:pt>
                <c:pt idx="343320">
                  <c:v>45024.142361111109</c:v>
                </c:pt>
                <c:pt idx="343321">
                  <c:v>45024.145833333336</c:v>
                </c:pt>
                <c:pt idx="343322">
                  <c:v>45024.149305555555</c:v>
                </c:pt>
                <c:pt idx="343323">
                  <c:v>45024.152777777781</c:v>
                </c:pt>
                <c:pt idx="343324">
                  <c:v>45024.15625</c:v>
                </c:pt>
                <c:pt idx="343325">
                  <c:v>45024.159722222219</c:v>
                </c:pt>
                <c:pt idx="343326">
                  <c:v>45024.163194444445</c:v>
                </c:pt>
                <c:pt idx="343327">
                  <c:v>45024.166666666664</c:v>
                </c:pt>
                <c:pt idx="343328">
                  <c:v>45024.170138888891</c:v>
                </c:pt>
                <c:pt idx="343329">
                  <c:v>45024.173611111109</c:v>
                </c:pt>
                <c:pt idx="343330">
                  <c:v>45024.177083333336</c:v>
                </c:pt>
                <c:pt idx="343331">
                  <c:v>45024.180555555555</c:v>
                </c:pt>
                <c:pt idx="343332">
                  <c:v>45024.184027777781</c:v>
                </c:pt>
                <c:pt idx="343333">
                  <c:v>45024.1875</c:v>
                </c:pt>
                <c:pt idx="343334">
                  <c:v>45024.190972222219</c:v>
                </c:pt>
                <c:pt idx="343335">
                  <c:v>45024.194444444445</c:v>
                </c:pt>
                <c:pt idx="343336">
                  <c:v>45024.197916666664</c:v>
                </c:pt>
                <c:pt idx="343337">
                  <c:v>45024.201388888891</c:v>
                </c:pt>
                <c:pt idx="343338">
                  <c:v>45024.204861111109</c:v>
                </c:pt>
                <c:pt idx="343339">
                  <c:v>45024.208333333336</c:v>
                </c:pt>
                <c:pt idx="343340">
                  <c:v>45024.211805555555</c:v>
                </c:pt>
                <c:pt idx="343341">
                  <c:v>45024.215277777781</c:v>
                </c:pt>
                <c:pt idx="343342">
                  <c:v>45024.21875</c:v>
                </c:pt>
                <c:pt idx="343343">
                  <c:v>45024.222222222219</c:v>
                </c:pt>
                <c:pt idx="343344">
                  <c:v>45024.225694444445</c:v>
                </c:pt>
                <c:pt idx="343345">
                  <c:v>45024.229166666664</c:v>
                </c:pt>
                <c:pt idx="343346">
                  <c:v>45024.232638888891</c:v>
                </c:pt>
                <c:pt idx="343347">
                  <c:v>45024.236111111109</c:v>
                </c:pt>
                <c:pt idx="343348">
                  <c:v>45024.239583333336</c:v>
                </c:pt>
                <c:pt idx="343349">
                  <c:v>45024.243055555555</c:v>
                </c:pt>
                <c:pt idx="343350">
                  <c:v>45024.246527777781</c:v>
                </c:pt>
                <c:pt idx="343351">
                  <c:v>45024.25</c:v>
                </c:pt>
                <c:pt idx="343352">
                  <c:v>45024.253472222219</c:v>
                </c:pt>
                <c:pt idx="343353">
                  <c:v>45024.256944444445</c:v>
                </c:pt>
                <c:pt idx="343354">
                  <c:v>45024.260416666664</c:v>
                </c:pt>
                <c:pt idx="343355">
                  <c:v>45024.263888888891</c:v>
                </c:pt>
                <c:pt idx="343356">
                  <c:v>45024.267361111109</c:v>
                </c:pt>
                <c:pt idx="343357">
                  <c:v>45024.270833333336</c:v>
                </c:pt>
                <c:pt idx="343358">
                  <c:v>45024.274305555555</c:v>
                </c:pt>
                <c:pt idx="343359">
                  <c:v>45024.277777777781</c:v>
                </c:pt>
                <c:pt idx="343360">
                  <c:v>45024.28125</c:v>
                </c:pt>
                <c:pt idx="343361">
                  <c:v>45024.284722222219</c:v>
                </c:pt>
                <c:pt idx="343362">
                  <c:v>45024.288194444445</c:v>
                </c:pt>
                <c:pt idx="343363">
                  <c:v>45024.291666666664</c:v>
                </c:pt>
                <c:pt idx="343364">
                  <c:v>45024.295138888891</c:v>
                </c:pt>
                <c:pt idx="343365">
                  <c:v>45024.298611111109</c:v>
                </c:pt>
                <c:pt idx="343366">
                  <c:v>45024.302083333336</c:v>
                </c:pt>
                <c:pt idx="343367">
                  <c:v>45024.305555555555</c:v>
                </c:pt>
                <c:pt idx="343368">
                  <c:v>45024.309027777781</c:v>
                </c:pt>
                <c:pt idx="343369">
                  <c:v>45024.3125</c:v>
                </c:pt>
                <c:pt idx="343370">
                  <c:v>45024.315972222219</c:v>
                </c:pt>
                <c:pt idx="343371">
                  <c:v>45024.319444444445</c:v>
                </c:pt>
                <c:pt idx="343372">
                  <c:v>45024.322916666664</c:v>
                </c:pt>
                <c:pt idx="343373">
                  <c:v>45024.326388888891</c:v>
                </c:pt>
                <c:pt idx="343374">
                  <c:v>45024.329861111109</c:v>
                </c:pt>
                <c:pt idx="343375">
                  <c:v>45024.333333333336</c:v>
                </c:pt>
                <c:pt idx="343376">
                  <c:v>45024.336805555555</c:v>
                </c:pt>
                <c:pt idx="343377">
                  <c:v>45024.340277777781</c:v>
                </c:pt>
                <c:pt idx="343378">
                  <c:v>45024.34375</c:v>
                </c:pt>
                <c:pt idx="343379">
                  <c:v>45024.347222222219</c:v>
                </c:pt>
                <c:pt idx="343380">
                  <c:v>45024.350694444445</c:v>
                </c:pt>
                <c:pt idx="343381">
                  <c:v>45024.354166666664</c:v>
                </c:pt>
                <c:pt idx="343382">
                  <c:v>45024.357638888891</c:v>
                </c:pt>
                <c:pt idx="343383">
                  <c:v>45024.361111111109</c:v>
                </c:pt>
                <c:pt idx="343384">
                  <c:v>45024.364583333336</c:v>
                </c:pt>
                <c:pt idx="343385">
                  <c:v>45024.368055555555</c:v>
                </c:pt>
                <c:pt idx="343386">
                  <c:v>45024.371527777781</c:v>
                </c:pt>
                <c:pt idx="343387">
                  <c:v>45024.375</c:v>
                </c:pt>
                <c:pt idx="343388">
                  <c:v>45024.378472222219</c:v>
                </c:pt>
                <c:pt idx="343389">
                  <c:v>45024.381944444445</c:v>
                </c:pt>
                <c:pt idx="343390">
                  <c:v>45024.385416666664</c:v>
                </c:pt>
                <c:pt idx="343391">
                  <c:v>45024.388888888891</c:v>
                </c:pt>
                <c:pt idx="343392">
                  <c:v>45024.392361111109</c:v>
                </c:pt>
                <c:pt idx="343393">
                  <c:v>45024.395833333336</c:v>
                </c:pt>
                <c:pt idx="343394">
                  <c:v>45024.399305555555</c:v>
                </c:pt>
                <c:pt idx="343395">
                  <c:v>45024.402777777781</c:v>
                </c:pt>
                <c:pt idx="343396">
                  <c:v>45024.40625</c:v>
                </c:pt>
                <c:pt idx="343397">
                  <c:v>45024.409722222219</c:v>
                </c:pt>
                <c:pt idx="343398">
                  <c:v>45024.413194444445</c:v>
                </c:pt>
                <c:pt idx="343399">
                  <c:v>45024.416666666664</c:v>
                </c:pt>
                <c:pt idx="343400">
                  <c:v>45024.420138888891</c:v>
                </c:pt>
                <c:pt idx="343401">
                  <c:v>45024.423611111109</c:v>
                </c:pt>
                <c:pt idx="343402">
                  <c:v>45024.427083333336</c:v>
                </c:pt>
                <c:pt idx="343403">
                  <c:v>45024.430555555555</c:v>
                </c:pt>
                <c:pt idx="343404">
                  <c:v>45024.434027777781</c:v>
                </c:pt>
                <c:pt idx="343405">
                  <c:v>45024.4375</c:v>
                </c:pt>
                <c:pt idx="343406">
                  <c:v>45024.440972222219</c:v>
                </c:pt>
                <c:pt idx="343407">
                  <c:v>45024.444444444445</c:v>
                </c:pt>
                <c:pt idx="343408">
                  <c:v>45024.447916666664</c:v>
                </c:pt>
                <c:pt idx="343409">
                  <c:v>45024.451388888891</c:v>
                </c:pt>
                <c:pt idx="343410">
                  <c:v>45024.454861111109</c:v>
                </c:pt>
                <c:pt idx="343411">
                  <c:v>45024.458333333336</c:v>
                </c:pt>
                <c:pt idx="343412">
                  <c:v>45024.461805555555</c:v>
                </c:pt>
                <c:pt idx="343413">
                  <c:v>45024.465277777781</c:v>
                </c:pt>
                <c:pt idx="343414">
                  <c:v>45024.46875</c:v>
                </c:pt>
                <c:pt idx="343415">
                  <c:v>45024.472222222219</c:v>
                </c:pt>
                <c:pt idx="343416">
                  <c:v>45024.475694444445</c:v>
                </c:pt>
                <c:pt idx="343417">
                  <c:v>45024.479166666664</c:v>
                </c:pt>
                <c:pt idx="343418">
                  <c:v>45024.482638888891</c:v>
                </c:pt>
                <c:pt idx="343419">
                  <c:v>45024.486111111109</c:v>
                </c:pt>
                <c:pt idx="343420">
                  <c:v>45024.489583333336</c:v>
                </c:pt>
                <c:pt idx="343421">
                  <c:v>45024.493055555555</c:v>
                </c:pt>
                <c:pt idx="343422">
                  <c:v>45024.496527777781</c:v>
                </c:pt>
                <c:pt idx="343423">
                  <c:v>45024.5</c:v>
                </c:pt>
                <c:pt idx="343424">
                  <c:v>45024.503472222219</c:v>
                </c:pt>
                <c:pt idx="343425">
                  <c:v>45024.506944444445</c:v>
                </c:pt>
                <c:pt idx="343426">
                  <c:v>45024.510416666664</c:v>
                </c:pt>
                <c:pt idx="343427">
                  <c:v>45024.513888888891</c:v>
                </c:pt>
                <c:pt idx="343428">
                  <c:v>45024.517361111109</c:v>
                </c:pt>
                <c:pt idx="343429">
                  <c:v>45024.520833333336</c:v>
                </c:pt>
                <c:pt idx="343430">
                  <c:v>45024.524305555555</c:v>
                </c:pt>
                <c:pt idx="343431">
                  <c:v>45024.527777777781</c:v>
                </c:pt>
                <c:pt idx="343432">
                  <c:v>45024.53125</c:v>
                </c:pt>
                <c:pt idx="343433">
                  <c:v>45024.534722222219</c:v>
                </c:pt>
                <c:pt idx="343434">
                  <c:v>45024.538194444445</c:v>
                </c:pt>
                <c:pt idx="343435">
                  <c:v>45024.541666666664</c:v>
                </c:pt>
                <c:pt idx="343436">
                  <c:v>45024.545138888891</c:v>
                </c:pt>
                <c:pt idx="343437">
                  <c:v>45024.548611111109</c:v>
                </c:pt>
                <c:pt idx="343438">
                  <c:v>45024.552083333336</c:v>
                </c:pt>
                <c:pt idx="343439">
                  <c:v>45024.555555555555</c:v>
                </c:pt>
                <c:pt idx="343440">
                  <c:v>45024.559027777781</c:v>
                </c:pt>
                <c:pt idx="343441">
                  <c:v>45024.5625</c:v>
                </c:pt>
                <c:pt idx="343442">
                  <c:v>45024.565972222219</c:v>
                </c:pt>
                <c:pt idx="343443">
                  <c:v>45024.569444444445</c:v>
                </c:pt>
                <c:pt idx="343444">
                  <c:v>45024.572916666664</c:v>
                </c:pt>
                <c:pt idx="343445">
                  <c:v>45024.576388888891</c:v>
                </c:pt>
                <c:pt idx="343446">
                  <c:v>45024.579861111109</c:v>
                </c:pt>
                <c:pt idx="343447">
                  <c:v>45024.583333333336</c:v>
                </c:pt>
                <c:pt idx="343448">
                  <c:v>45024.586805555555</c:v>
                </c:pt>
                <c:pt idx="343449">
                  <c:v>45024.590277777781</c:v>
                </c:pt>
                <c:pt idx="343450">
                  <c:v>45024.59375</c:v>
                </c:pt>
                <c:pt idx="343451">
                  <c:v>45024.597222222219</c:v>
                </c:pt>
                <c:pt idx="343452">
                  <c:v>45024.600694444445</c:v>
                </c:pt>
                <c:pt idx="343453">
                  <c:v>45024.604166666664</c:v>
                </c:pt>
                <c:pt idx="343454">
                  <c:v>45024.607638888891</c:v>
                </c:pt>
                <c:pt idx="343455">
                  <c:v>45024.611111111109</c:v>
                </c:pt>
                <c:pt idx="343456">
                  <c:v>45024.614583333336</c:v>
                </c:pt>
                <c:pt idx="343457">
                  <c:v>45024.618055555555</c:v>
                </c:pt>
                <c:pt idx="343458">
                  <c:v>45024.621527777781</c:v>
                </c:pt>
                <c:pt idx="343459">
                  <c:v>45024.625</c:v>
                </c:pt>
                <c:pt idx="343460">
                  <c:v>45024.628472222219</c:v>
                </c:pt>
                <c:pt idx="343461">
                  <c:v>45024.631944444445</c:v>
                </c:pt>
                <c:pt idx="343462">
                  <c:v>45024.635416666664</c:v>
                </c:pt>
                <c:pt idx="343463">
                  <c:v>45024.638888888891</c:v>
                </c:pt>
                <c:pt idx="343464">
                  <c:v>45024.642361111109</c:v>
                </c:pt>
                <c:pt idx="343465">
                  <c:v>45024.645833333336</c:v>
                </c:pt>
                <c:pt idx="343466">
                  <c:v>45024.649305555555</c:v>
                </c:pt>
                <c:pt idx="343467">
                  <c:v>45024.652777777781</c:v>
                </c:pt>
                <c:pt idx="343468">
                  <c:v>45024.65625</c:v>
                </c:pt>
                <c:pt idx="343469">
                  <c:v>45024.659722222219</c:v>
                </c:pt>
                <c:pt idx="343470">
                  <c:v>45024.663194444445</c:v>
                </c:pt>
                <c:pt idx="343471">
                  <c:v>45024.666666666664</c:v>
                </c:pt>
                <c:pt idx="343472">
                  <c:v>45024.670138888891</c:v>
                </c:pt>
                <c:pt idx="343473">
                  <c:v>45024.673611111109</c:v>
                </c:pt>
                <c:pt idx="343474">
                  <c:v>45024.677083333336</c:v>
                </c:pt>
                <c:pt idx="343475">
                  <c:v>45024.680555555555</c:v>
                </c:pt>
                <c:pt idx="343476">
                  <c:v>45024.684027777781</c:v>
                </c:pt>
                <c:pt idx="343477">
                  <c:v>45024.6875</c:v>
                </c:pt>
                <c:pt idx="343478">
                  <c:v>45024.690972222219</c:v>
                </c:pt>
                <c:pt idx="343479">
                  <c:v>45024.694444444445</c:v>
                </c:pt>
                <c:pt idx="343480">
                  <c:v>45024.697916666664</c:v>
                </c:pt>
                <c:pt idx="343481">
                  <c:v>45024.701388888891</c:v>
                </c:pt>
                <c:pt idx="343482">
                  <c:v>45024.704861111109</c:v>
                </c:pt>
                <c:pt idx="343483">
                  <c:v>45024.708333333336</c:v>
                </c:pt>
                <c:pt idx="343484">
                  <c:v>45024.711805555555</c:v>
                </c:pt>
                <c:pt idx="343485">
                  <c:v>45024.715277777781</c:v>
                </c:pt>
                <c:pt idx="343486">
                  <c:v>45024.71875</c:v>
                </c:pt>
                <c:pt idx="343487">
                  <c:v>45024.722222222219</c:v>
                </c:pt>
                <c:pt idx="343488">
                  <c:v>45024.725694444445</c:v>
                </c:pt>
                <c:pt idx="343489">
                  <c:v>45024.729166666664</c:v>
                </c:pt>
                <c:pt idx="343490">
                  <c:v>45024.732638888891</c:v>
                </c:pt>
                <c:pt idx="343491">
                  <c:v>45024.736111111109</c:v>
                </c:pt>
                <c:pt idx="343492">
                  <c:v>45024.739583333336</c:v>
                </c:pt>
                <c:pt idx="343493">
                  <c:v>45024.743055555555</c:v>
                </c:pt>
                <c:pt idx="343494">
                  <c:v>45024.746527777781</c:v>
                </c:pt>
                <c:pt idx="343495">
                  <c:v>45024.75</c:v>
                </c:pt>
                <c:pt idx="343496">
                  <c:v>45024.753472222219</c:v>
                </c:pt>
                <c:pt idx="343497">
                  <c:v>45024.756944444445</c:v>
                </c:pt>
                <c:pt idx="343498">
                  <c:v>45024.760416666664</c:v>
                </c:pt>
                <c:pt idx="343499">
                  <c:v>45024.763888888891</c:v>
                </c:pt>
                <c:pt idx="343500">
                  <c:v>45024.767361111109</c:v>
                </c:pt>
                <c:pt idx="343501">
                  <c:v>45024.770833333336</c:v>
                </c:pt>
                <c:pt idx="343502">
                  <c:v>45024.774305555555</c:v>
                </c:pt>
                <c:pt idx="343503">
                  <c:v>45024.777777777781</c:v>
                </c:pt>
                <c:pt idx="343504">
                  <c:v>45024.78125</c:v>
                </c:pt>
                <c:pt idx="343505">
                  <c:v>45024.784722222219</c:v>
                </c:pt>
                <c:pt idx="343506">
                  <c:v>45024.788194444445</c:v>
                </c:pt>
                <c:pt idx="343507">
                  <c:v>45024.791666666664</c:v>
                </c:pt>
                <c:pt idx="343508">
                  <c:v>45024.795138888891</c:v>
                </c:pt>
                <c:pt idx="343509">
                  <c:v>45024.798611111109</c:v>
                </c:pt>
                <c:pt idx="343510">
                  <c:v>45024.802083333336</c:v>
                </c:pt>
                <c:pt idx="343511">
                  <c:v>45024.805555555555</c:v>
                </c:pt>
                <c:pt idx="343512">
                  <c:v>45024.809027777781</c:v>
                </c:pt>
                <c:pt idx="343513">
                  <c:v>45024.8125</c:v>
                </c:pt>
                <c:pt idx="343514">
                  <c:v>45024.815972222219</c:v>
                </c:pt>
                <c:pt idx="343515">
                  <c:v>45024.819444444445</c:v>
                </c:pt>
                <c:pt idx="343516">
                  <c:v>45024.822916666664</c:v>
                </c:pt>
                <c:pt idx="343517">
                  <c:v>45024.826388888891</c:v>
                </c:pt>
                <c:pt idx="343518">
                  <c:v>45024.829861111109</c:v>
                </c:pt>
                <c:pt idx="343519">
                  <c:v>45024.833333333336</c:v>
                </c:pt>
                <c:pt idx="343520">
                  <c:v>45024.836805555555</c:v>
                </c:pt>
                <c:pt idx="343521">
                  <c:v>45024.840277777781</c:v>
                </c:pt>
                <c:pt idx="343522">
                  <c:v>45024.84375</c:v>
                </c:pt>
                <c:pt idx="343523">
                  <c:v>45024.847222222219</c:v>
                </c:pt>
                <c:pt idx="343524">
                  <c:v>45024.850694444445</c:v>
                </c:pt>
                <c:pt idx="343525">
                  <c:v>45024.854166666664</c:v>
                </c:pt>
                <c:pt idx="343526">
                  <c:v>45024.857638888891</c:v>
                </c:pt>
                <c:pt idx="343527">
                  <c:v>45024.861111111109</c:v>
                </c:pt>
                <c:pt idx="343528">
                  <c:v>45024.864583333336</c:v>
                </c:pt>
                <c:pt idx="343529">
                  <c:v>45024.868055555555</c:v>
                </c:pt>
                <c:pt idx="343530">
                  <c:v>45024.871527777781</c:v>
                </c:pt>
                <c:pt idx="343531">
                  <c:v>45024.875</c:v>
                </c:pt>
                <c:pt idx="343532">
                  <c:v>45024.878472222219</c:v>
                </c:pt>
                <c:pt idx="343533">
                  <c:v>45024.881944444445</c:v>
                </c:pt>
                <c:pt idx="343534">
                  <c:v>45024.885416666664</c:v>
                </c:pt>
                <c:pt idx="343535">
                  <c:v>45024.888888888891</c:v>
                </c:pt>
                <c:pt idx="343536">
                  <c:v>45024.892361111109</c:v>
                </c:pt>
                <c:pt idx="343537">
                  <c:v>45024.895833333336</c:v>
                </c:pt>
                <c:pt idx="343538">
                  <c:v>45024.899305555555</c:v>
                </c:pt>
                <c:pt idx="343539">
                  <c:v>45024.902777777781</c:v>
                </c:pt>
                <c:pt idx="343540">
                  <c:v>45024.90625</c:v>
                </c:pt>
                <c:pt idx="343541">
                  <c:v>45024.909722222219</c:v>
                </c:pt>
                <c:pt idx="343542">
                  <c:v>45024.913194444445</c:v>
                </c:pt>
                <c:pt idx="343543">
                  <c:v>45024.916666666664</c:v>
                </c:pt>
                <c:pt idx="343544">
                  <c:v>45024.920138888891</c:v>
                </c:pt>
                <c:pt idx="343545">
                  <c:v>45024.923611111109</c:v>
                </c:pt>
                <c:pt idx="343546">
                  <c:v>45024.927083333336</c:v>
                </c:pt>
                <c:pt idx="343547">
                  <c:v>45024.930555555555</c:v>
                </c:pt>
                <c:pt idx="343548">
                  <c:v>45024.934027777781</c:v>
                </c:pt>
                <c:pt idx="343549">
                  <c:v>45024.9375</c:v>
                </c:pt>
                <c:pt idx="343550">
                  <c:v>45024.940972222219</c:v>
                </c:pt>
                <c:pt idx="343551">
                  <c:v>45024.944444444445</c:v>
                </c:pt>
                <c:pt idx="343552">
                  <c:v>45024.947916666664</c:v>
                </c:pt>
                <c:pt idx="343553">
                  <c:v>45024.951388888891</c:v>
                </c:pt>
                <c:pt idx="343554">
                  <c:v>45024.954861111109</c:v>
                </c:pt>
                <c:pt idx="343555">
                  <c:v>45024.958333333336</c:v>
                </c:pt>
                <c:pt idx="343556">
                  <c:v>45024.961805555555</c:v>
                </c:pt>
                <c:pt idx="343557">
                  <c:v>45024.965277777781</c:v>
                </c:pt>
                <c:pt idx="343558">
                  <c:v>45024.96875</c:v>
                </c:pt>
                <c:pt idx="343559">
                  <c:v>45024.972222222219</c:v>
                </c:pt>
                <c:pt idx="343560">
                  <c:v>45024.975694444445</c:v>
                </c:pt>
                <c:pt idx="343561">
                  <c:v>45024.979166666664</c:v>
                </c:pt>
                <c:pt idx="343562">
                  <c:v>45024.982638888891</c:v>
                </c:pt>
                <c:pt idx="343563">
                  <c:v>45024.986111111109</c:v>
                </c:pt>
                <c:pt idx="343564">
                  <c:v>45024.989583333336</c:v>
                </c:pt>
                <c:pt idx="343565">
                  <c:v>45024.993055555555</c:v>
                </c:pt>
                <c:pt idx="343566">
                  <c:v>45024.996527777781</c:v>
                </c:pt>
                <c:pt idx="343567">
                  <c:v>45025</c:v>
                </c:pt>
                <c:pt idx="343568">
                  <c:v>45025.003472222219</c:v>
                </c:pt>
                <c:pt idx="343569">
                  <c:v>45025.006944444445</c:v>
                </c:pt>
                <c:pt idx="343570">
                  <c:v>45025.010416666664</c:v>
                </c:pt>
                <c:pt idx="343571">
                  <c:v>45025.013888888891</c:v>
                </c:pt>
                <c:pt idx="343572">
                  <c:v>45025.017361111109</c:v>
                </c:pt>
                <c:pt idx="343573">
                  <c:v>45025.020833333336</c:v>
                </c:pt>
                <c:pt idx="343574">
                  <c:v>45025.024305555555</c:v>
                </c:pt>
                <c:pt idx="343575">
                  <c:v>45025.027777777781</c:v>
                </c:pt>
                <c:pt idx="343576">
                  <c:v>45025.03125</c:v>
                </c:pt>
                <c:pt idx="343577">
                  <c:v>45025.034722222219</c:v>
                </c:pt>
                <c:pt idx="343578">
                  <c:v>45025.038194444445</c:v>
                </c:pt>
                <c:pt idx="343579">
                  <c:v>45025.041666666664</c:v>
                </c:pt>
                <c:pt idx="343580">
                  <c:v>45025.045138888891</c:v>
                </c:pt>
                <c:pt idx="343581">
                  <c:v>45025.048611111109</c:v>
                </c:pt>
                <c:pt idx="343582">
                  <c:v>45025.052083333336</c:v>
                </c:pt>
                <c:pt idx="343583">
                  <c:v>45025.055555555555</c:v>
                </c:pt>
                <c:pt idx="343584">
                  <c:v>45025.059027777781</c:v>
                </c:pt>
                <c:pt idx="343585">
                  <c:v>45025.0625</c:v>
                </c:pt>
                <c:pt idx="343586">
                  <c:v>45025.065972222219</c:v>
                </c:pt>
                <c:pt idx="343587">
                  <c:v>45025.069444444445</c:v>
                </c:pt>
                <c:pt idx="343588">
                  <c:v>45025.072916666664</c:v>
                </c:pt>
                <c:pt idx="343589">
                  <c:v>45025.076388888891</c:v>
                </c:pt>
                <c:pt idx="343590">
                  <c:v>45025.079861111109</c:v>
                </c:pt>
                <c:pt idx="343591">
                  <c:v>45025.083333333336</c:v>
                </c:pt>
                <c:pt idx="343592">
                  <c:v>45025.086805555555</c:v>
                </c:pt>
                <c:pt idx="343593">
                  <c:v>45025.090277777781</c:v>
                </c:pt>
                <c:pt idx="343594">
                  <c:v>45025.09375</c:v>
                </c:pt>
                <c:pt idx="343595">
                  <c:v>45025.097222222219</c:v>
                </c:pt>
                <c:pt idx="343596">
                  <c:v>45025.100694444445</c:v>
                </c:pt>
                <c:pt idx="343597">
                  <c:v>45025.104166666664</c:v>
                </c:pt>
                <c:pt idx="343598">
                  <c:v>45025.107638888891</c:v>
                </c:pt>
                <c:pt idx="343599">
                  <c:v>45025.111111111109</c:v>
                </c:pt>
                <c:pt idx="343600">
                  <c:v>45025.114583333336</c:v>
                </c:pt>
                <c:pt idx="343601">
                  <c:v>45025.118055555555</c:v>
                </c:pt>
                <c:pt idx="343602">
                  <c:v>45025.121527777781</c:v>
                </c:pt>
                <c:pt idx="343603">
                  <c:v>45025.125</c:v>
                </c:pt>
                <c:pt idx="343604">
                  <c:v>45025.128472222219</c:v>
                </c:pt>
                <c:pt idx="343605">
                  <c:v>45025.131944444445</c:v>
                </c:pt>
                <c:pt idx="343606">
                  <c:v>45025.135416666664</c:v>
                </c:pt>
                <c:pt idx="343607">
                  <c:v>45025.138888888891</c:v>
                </c:pt>
                <c:pt idx="343608">
                  <c:v>45025.142361111109</c:v>
                </c:pt>
                <c:pt idx="343609">
                  <c:v>45025.145833333336</c:v>
                </c:pt>
                <c:pt idx="343610">
                  <c:v>45025.149305555555</c:v>
                </c:pt>
                <c:pt idx="343611">
                  <c:v>45025.152777777781</c:v>
                </c:pt>
                <c:pt idx="343612">
                  <c:v>45025.15625</c:v>
                </c:pt>
                <c:pt idx="343613">
                  <c:v>45025.159722222219</c:v>
                </c:pt>
                <c:pt idx="343614">
                  <c:v>45025.163194444445</c:v>
                </c:pt>
                <c:pt idx="343615">
                  <c:v>45025.166666666664</c:v>
                </c:pt>
                <c:pt idx="343616">
                  <c:v>45025.170138888891</c:v>
                </c:pt>
                <c:pt idx="343617">
                  <c:v>45025.173611111109</c:v>
                </c:pt>
                <c:pt idx="343618">
                  <c:v>45025.177083333336</c:v>
                </c:pt>
                <c:pt idx="343619">
                  <c:v>45025.180555555555</c:v>
                </c:pt>
                <c:pt idx="343620">
                  <c:v>45025.184027777781</c:v>
                </c:pt>
                <c:pt idx="343621">
                  <c:v>45025.1875</c:v>
                </c:pt>
                <c:pt idx="343622">
                  <c:v>45025.190972222219</c:v>
                </c:pt>
                <c:pt idx="343623">
                  <c:v>45025.194444444445</c:v>
                </c:pt>
                <c:pt idx="343624">
                  <c:v>45025.197916666664</c:v>
                </c:pt>
                <c:pt idx="343625">
                  <c:v>45025.201388888891</c:v>
                </c:pt>
                <c:pt idx="343626">
                  <c:v>45025.204861111109</c:v>
                </c:pt>
                <c:pt idx="343627">
                  <c:v>45025.208333333336</c:v>
                </c:pt>
                <c:pt idx="343628">
                  <c:v>45025.211805555555</c:v>
                </c:pt>
                <c:pt idx="343629">
                  <c:v>45025.215277777781</c:v>
                </c:pt>
                <c:pt idx="343630">
                  <c:v>45025.21875</c:v>
                </c:pt>
                <c:pt idx="343631">
                  <c:v>45025.222222222219</c:v>
                </c:pt>
                <c:pt idx="343632">
                  <c:v>45025.225694444445</c:v>
                </c:pt>
                <c:pt idx="343633">
                  <c:v>45025.229166666664</c:v>
                </c:pt>
                <c:pt idx="343634">
                  <c:v>45025.232638888891</c:v>
                </c:pt>
                <c:pt idx="343635">
                  <c:v>45025.236111111109</c:v>
                </c:pt>
                <c:pt idx="343636">
                  <c:v>45025.239583333336</c:v>
                </c:pt>
                <c:pt idx="343637">
                  <c:v>45025.243055555555</c:v>
                </c:pt>
                <c:pt idx="343638">
                  <c:v>45025.246527777781</c:v>
                </c:pt>
                <c:pt idx="343639">
                  <c:v>45025.25</c:v>
                </c:pt>
                <c:pt idx="343640">
                  <c:v>45025.253472222219</c:v>
                </c:pt>
                <c:pt idx="343641">
                  <c:v>45025.256944444445</c:v>
                </c:pt>
                <c:pt idx="343642">
                  <c:v>45025.260416666664</c:v>
                </c:pt>
                <c:pt idx="343643">
                  <c:v>45025.263888888891</c:v>
                </c:pt>
                <c:pt idx="343644">
                  <c:v>45025.267361111109</c:v>
                </c:pt>
                <c:pt idx="343645">
                  <c:v>45025.270833333336</c:v>
                </c:pt>
                <c:pt idx="343646">
                  <c:v>45025.274305555555</c:v>
                </c:pt>
                <c:pt idx="343647">
                  <c:v>45025.277777777781</c:v>
                </c:pt>
                <c:pt idx="343648">
                  <c:v>45025.28125</c:v>
                </c:pt>
                <c:pt idx="343649">
                  <c:v>45025.284722222219</c:v>
                </c:pt>
                <c:pt idx="343650">
                  <c:v>45025.288194444445</c:v>
                </c:pt>
                <c:pt idx="343651">
                  <c:v>45025.291666666664</c:v>
                </c:pt>
                <c:pt idx="343652">
                  <c:v>45025.295138888891</c:v>
                </c:pt>
                <c:pt idx="343653">
                  <c:v>45025.298611111109</c:v>
                </c:pt>
                <c:pt idx="343654">
                  <c:v>45025.302083333336</c:v>
                </c:pt>
                <c:pt idx="343655">
                  <c:v>45025.305555555555</c:v>
                </c:pt>
                <c:pt idx="343656">
                  <c:v>45025.309027777781</c:v>
                </c:pt>
                <c:pt idx="343657">
                  <c:v>45025.3125</c:v>
                </c:pt>
                <c:pt idx="343658">
                  <c:v>45025.315972222219</c:v>
                </c:pt>
                <c:pt idx="343659">
                  <c:v>45025.319444444445</c:v>
                </c:pt>
                <c:pt idx="343660">
                  <c:v>45025.322916666664</c:v>
                </c:pt>
                <c:pt idx="343661">
                  <c:v>45025.326388888891</c:v>
                </c:pt>
                <c:pt idx="343662">
                  <c:v>45025.329861111109</c:v>
                </c:pt>
                <c:pt idx="343663">
                  <c:v>45025.333333333336</c:v>
                </c:pt>
                <c:pt idx="343664">
                  <c:v>45025.336805555555</c:v>
                </c:pt>
                <c:pt idx="343665">
                  <c:v>45025.340277777781</c:v>
                </c:pt>
                <c:pt idx="343666">
                  <c:v>45025.34375</c:v>
                </c:pt>
                <c:pt idx="343667">
                  <c:v>45025.347222222219</c:v>
                </c:pt>
                <c:pt idx="343668">
                  <c:v>45025.350694444445</c:v>
                </c:pt>
                <c:pt idx="343669">
                  <c:v>45025.354166666664</c:v>
                </c:pt>
                <c:pt idx="343670">
                  <c:v>45025.357638888891</c:v>
                </c:pt>
                <c:pt idx="343671">
                  <c:v>45025.361111111109</c:v>
                </c:pt>
                <c:pt idx="343672">
                  <c:v>45025.364583333336</c:v>
                </c:pt>
                <c:pt idx="343673">
                  <c:v>45025.368055555555</c:v>
                </c:pt>
                <c:pt idx="343674">
                  <c:v>45025.371527777781</c:v>
                </c:pt>
                <c:pt idx="343675">
                  <c:v>45025.375</c:v>
                </c:pt>
                <c:pt idx="343676">
                  <c:v>45025.378472222219</c:v>
                </c:pt>
                <c:pt idx="343677">
                  <c:v>45025.381944444445</c:v>
                </c:pt>
                <c:pt idx="343678">
                  <c:v>45025.385416666664</c:v>
                </c:pt>
                <c:pt idx="343679">
                  <c:v>45025.388888888891</c:v>
                </c:pt>
                <c:pt idx="343680">
                  <c:v>45025.392361111109</c:v>
                </c:pt>
                <c:pt idx="343681">
                  <c:v>45025.395833333336</c:v>
                </c:pt>
                <c:pt idx="343682">
                  <c:v>45025.399305555555</c:v>
                </c:pt>
                <c:pt idx="343683">
                  <c:v>45025.402777777781</c:v>
                </c:pt>
                <c:pt idx="343684">
                  <c:v>45025.40625</c:v>
                </c:pt>
                <c:pt idx="343685">
                  <c:v>45025.409722222219</c:v>
                </c:pt>
                <c:pt idx="343686">
                  <c:v>45025.413194444445</c:v>
                </c:pt>
                <c:pt idx="343687">
                  <c:v>45025.416666666664</c:v>
                </c:pt>
                <c:pt idx="343688">
                  <c:v>45025.420138888891</c:v>
                </c:pt>
                <c:pt idx="343689">
                  <c:v>45025.423611111109</c:v>
                </c:pt>
                <c:pt idx="343690">
                  <c:v>45025.427083333336</c:v>
                </c:pt>
                <c:pt idx="343691">
                  <c:v>45025.430555555555</c:v>
                </c:pt>
                <c:pt idx="343692">
                  <c:v>45025.434027777781</c:v>
                </c:pt>
                <c:pt idx="343693">
                  <c:v>45025.4375</c:v>
                </c:pt>
                <c:pt idx="343694">
                  <c:v>45025.440972222219</c:v>
                </c:pt>
                <c:pt idx="343695">
                  <c:v>45025.444444444445</c:v>
                </c:pt>
                <c:pt idx="343696">
                  <c:v>45025.447916666664</c:v>
                </c:pt>
                <c:pt idx="343697">
                  <c:v>45025.451388888891</c:v>
                </c:pt>
                <c:pt idx="343698">
                  <c:v>45025.454861111109</c:v>
                </c:pt>
                <c:pt idx="343699">
                  <c:v>45025.458333333336</c:v>
                </c:pt>
                <c:pt idx="343700">
                  <c:v>45025.461805555555</c:v>
                </c:pt>
                <c:pt idx="343701">
                  <c:v>45025.465277777781</c:v>
                </c:pt>
                <c:pt idx="343702">
                  <c:v>45025.46875</c:v>
                </c:pt>
                <c:pt idx="343703">
                  <c:v>45025.472222222219</c:v>
                </c:pt>
                <c:pt idx="343704">
                  <c:v>45025.475694444445</c:v>
                </c:pt>
                <c:pt idx="343705">
                  <c:v>45025.479166666664</c:v>
                </c:pt>
                <c:pt idx="343706">
                  <c:v>45025.482638888891</c:v>
                </c:pt>
                <c:pt idx="343707">
                  <c:v>45025.486111111109</c:v>
                </c:pt>
                <c:pt idx="343708">
                  <c:v>45025.489583333336</c:v>
                </c:pt>
                <c:pt idx="343709">
                  <c:v>45025.493055555555</c:v>
                </c:pt>
                <c:pt idx="343710">
                  <c:v>45025.496527777781</c:v>
                </c:pt>
                <c:pt idx="343711">
                  <c:v>45025.5</c:v>
                </c:pt>
                <c:pt idx="343712">
                  <c:v>45025.503472222219</c:v>
                </c:pt>
                <c:pt idx="343713">
                  <c:v>45025.506944444445</c:v>
                </c:pt>
                <c:pt idx="343714">
                  <c:v>45025.510416666664</c:v>
                </c:pt>
                <c:pt idx="343715">
                  <c:v>45025.513888888891</c:v>
                </c:pt>
                <c:pt idx="343716">
                  <c:v>45025.517361111109</c:v>
                </c:pt>
                <c:pt idx="343717">
                  <c:v>45025.520833333336</c:v>
                </c:pt>
                <c:pt idx="343718">
                  <c:v>45025.524305555555</c:v>
                </c:pt>
                <c:pt idx="343719">
                  <c:v>45025.527777777781</c:v>
                </c:pt>
                <c:pt idx="343720">
                  <c:v>45025.53125</c:v>
                </c:pt>
                <c:pt idx="343721">
                  <c:v>45025.534722222219</c:v>
                </c:pt>
                <c:pt idx="343722">
                  <c:v>45025.538194444445</c:v>
                </c:pt>
                <c:pt idx="343723">
                  <c:v>45025.541666666664</c:v>
                </c:pt>
                <c:pt idx="343724">
                  <c:v>45025.545138888891</c:v>
                </c:pt>
                <c:pt idx="343725">
                  <c:v>45025.548611111109</c:v>
                </c:pt>
                <c:pt idx="343726">
                  <c:v>45025.552083333336</c:v>
                </c:pt>
                <c:pt idx="343727">
                  <c:v>45025.555555555555</c:v>
                </c:pt>
                <c:pt idx="343728">
                  <c:v>45025.559027777781</c:v>
                </c:pt>
                <c:pt idx="343729">
                  <c:v>45025.5625</c:v>
                </c:pt>
                <c:pt idx="343730">
                  <c:v>45025.565972222219</c:v>
                </c:pt>
                <c:pt idx="343731">
                  <c:v>45025.569444444445</c:v>
                </c:pt>
                <c:pt idx="343732">
                  <c:v>45025.572916666664</c:v>
                </c:pt>
                <c:pt idx="343733">
                  <c:v>45025.576388888891</c:v>
                </c:pt>
                <c:pt idx="343734">
                  <c:v>45025.579861111109</c:v>
                </c:pt>
                <c:pt idx="343735">
                  <c:v>45025.583333333336</c:v>
                </c:pt>
                <c:pt idx="343736">
                  <c:v>45025.586805555555</c:v>
                </c:pt>
                <c:pt idx="343737">
                  <c:v>45025.590277777781</c:v>
                </c:pt>
                <c:pt idx="343738">
                  <c:v>45025.59375</c:v>
                </c:pt>
                <c:pt idx="343739">
                  <c:v>45025.597222222219</c:v>
                </c:pt>
                <c:pt idx="343740">
                  <c:v>45025.600694444445</c:v>
                </c:pt>
                <c:pt idx="343741">
                  <c:v>45025.604166666664</c:v>
                </c:pt>
                <c:pt idx="343742">
                  <c:v>45025.607638888891</c:v>
                </c:pt>
                <c:pt idx="343743">
                  <c:v>45025.611111111109</c:v>
                </c:pt>
                <c:pt idx="343744">
                  <c:v>45025.614583333336</c:v>
                </c:pt>
                <c:pt idx="343745">
                  <c:v>45025.618055555555</c:v>
                </c:pt>
                <c:pt idx="343746">
                  <c:v>45025.621527777781</c:v>
                </c:pt>
                <c:pt idx="343747">
                  <c:v>45025.625</c:v>
                </c:pt>
                <c:pt idx="343748">
                  <c:v>45025.628472222219</c:v>
                </c:pt>
                <c:pt idx="343749">
                  <c:v>45025.631944444445</c:v>
                </c:pt>
                <c:pt idx="343750">
                  <c:v>45025.635416666664</c:v>
                </c:pt>
                <c:pt idx="343751">
                  <c:v>45025.638888888891</c:v>
                </c:pt>
                <c:pt idx="343752">
                  <c:v>45025.642361111109</c:v>
                </c:pt>
                <c:pt idx="343753">
                  <c:v>45025.645833333336</c:v>
                </c:pt>
                <c:pt idx="343754">
                  <c:v>45025.649305555555</c:v>
                </c:pt>
                <c:pt idx="343755">
                  <c:v>45025.652777777781</c:v>
                </c:pt>
                <c:pt idx="343756">
                  <c:v>45025.65625</c:v>
                </c:pt>
                <c:pt idx="343757">
                  <c:v>45025.659722222219</c:v>
                </c:pt>
                <c:pt idx="343758">
                  <c:v>45025.663194444445</c:v>
                </c:pt>
                <c:pt idx="343759">
                  <c:v>45025.666666666664</c:v>
                </c:pt>
                <c:pt idx="343760">
                  <c:v>45025.670138888891</c:v>
                </c:pt>
                <c:pt idx="343761">
                  <c:v>45025.673611111109</c:v>
                </c:pt>
                <c:pt idx="343762">
                  <c:v>45025.677083333336</c:v>
                </c:pt>
                <c:pt idx="343763">
                  <c:v>45025.680555555555</c:v>
                </c:pt>
                <c:pt idx="343764">
                  <c:v>45025.684027777781</c:v>
                </c:pt>
                <c:pt idx="343765">
                  <c:v>45025.6875</c:v>
                </c:pt>
                <c:pt idx="343766">
                  <c:v>45025.690972222219</c:v>
                </c:pt>
                <c:pt idx="343767">
                  <c:v>45025.694444444445</c:v>
                </c:pt>
                <c:pt idx="343768">
                  <c:v>45025.697916666664</c:v>
                </c:pt>
                <c:pt idx="343769">
                  <c:v>45025.701388888891</c:v>
                </c:pt>
                <c:pt idx="343770">
                  <c:v>45025.704861111109</c:v>
                </c:pt>
                <c:pt idx="343771">
                  <c:v>45025.708333333336</c:v>
                </c:pt>
                <c:pt idx="343772">
                  <c:v>45025.711805555555</c:v>
                </c:pt>
                <c:pt idx="343773">
                  <c:v>45025.715277777781</c:v>
                </c:pt>
                <c:pt idx="343774">
                  <c:v>45025.71875</c:v>
                </c:pt>
                <c:pt idx="343775">
                  <c:v>45025.722222222219</c:v>
                </c:pt>
                <c:pt idx="343776">
                  <c:v>45025.725694444445</c:v>
                </c:pt>
                <c:pt idx="343777">
                  <c:v>45025.729166666664</c:v>
                </c:pt>
                <c:pt idx="343778">
                  <c:v>45025.732638888891</c:v>
                </c:pt>
                <c:pt idx="343779">
                  <c:v>45025.736111111109</c:v>
                </c:pt>
                <c:pt idx="343780">
                  <c:v>45025.739583333336</c:v>
                </c:pt>
                <c:pt idx="343781">
                  <c:v>45025.743055555555</c:v>
                </c:pt>
                <c:pt idx="343782">
                  <c:v>45025.746527777781</c:v>
                </c:pt>
                <c:pt idx="343783">
                  <c:v>45025.75</c:v>
                </c:pt>
                <c:pt idx="343784">
                  <c:v>45025.753472222219</c:v>
                </c:pt>
                <c:pt idx="343785">
                  <c:v>45025.756944444445</c:v>
                </c:pt>
                <c:pt idx="343786">
                  <c:v>45025.760416666664</c:v>
                </c:pt>
                <c:pt idx="343787">
                  <c:v>45025.763888888891</c:v>
                </c:pt>
                <c:pt idx="343788">
                  <c:v>45025.767361111109</c:v>
                </c:pt>
                <c:pt idx="343789">
                  <c:v>45025.770833333336</c:v>
                </c:pt>
                <c:pt idx="343790">
                  <c:v>45025.774305555555</c:v>
                </c:pt>
                <c:pt idx="343791">
                  <c:v>45025.777777777781</c:v>
                </c:pt>
                <c:pt idx="343792">
                  <c:v>45025.78125</c:v>
                </c:pt>
                <c:pt idx="343793">
                  <c:v>45025.784722222219</c:v>
                </c:pt>
                <c:pt idx="343794">
                  <c:v>45025.788194444445</c:v>
                </c:pt>
                <c:pt idx="343795">
                  <c:v>45025.791666666664</c:v>
                </c:pt>
                <c:pt idx="343796">
                  <c:v>45025.795138888891</c:v>
                </c:pt>
                <c:pt idx="343797">
                  <c:v>45025.798611111109</c:v>
                </c:pt>
                <c:pt idx="343798">
                  <c:v>45025.802083333336</c:v>
                </c:pt>
                <c:pt idx="343799">
                  <c:v>45025.805555555555</c:v>
                </c:pt>
                <c:pt idx="343800">
                  <c:v>45025.809027777781</c:v>
                </c:pt>
                <c:pt idx="343801">
                  <c:v>45025.8125</c:v>
                </c:pt>
                <c:pt idx="343802">
                  <c:v>45025.815972222219</c:v>
                </c:pt>
                <c:pt idx="343803">
                  <c:v>45025.819444444445</c:v>
                </c:pt>
                <c:pt idx="343804">
                  <c:v>45025.822916666664</c:v>
                </c:pt>
                <c:pt idx="343805">
                  <c:v>45025.826388888891</c:v>
                </c:pt>
                <c:pt idx="343806">
                  <c:v>45025.829861111109</c:v>
                </c:pt>
                <c:pt idx="343807">
                  <c:v>45025.833333333336</c:v>
                </c:pt>
                <c:pt idx="343808">
                  <c:v>45025.836805555555</c:v>
                </c:pt>
                <c:pt idx="343809">
                  <c:v>45025.840277777781</c:v>
                </c:pt>
                <c:pt idx="343810">
                  <c:v>45025.84375</c:v>
                </c:pt>
                <c:pt idx="343811">
                  <c:v>45025.847222222219</c:v>
                </c:pt>
                <c:pt idx="343812">
                  <c:v>45025.850694444445</c:v>
                </c:pt>
                <c:pt idx="343813">
                  <c:v>45025.854166666664</c:v>
                </c:pt>
                <c:pt idx="343814">
                  <c:v>45025.857638888891</c:v>
                </c:pt>
                <c:pt idx="343815">
                  <c:v>45025.861111111109</c:v>
                </c:pt>
                <c:pt idx="343816">
                  <c:v>45025.864583333336</c:v>
                </c:pt>
                <c:pt idx="343817">
                  <c:v>45025.868055555555</c:v>
                </c:pt>
                <c:pt idx="343818">
                  <c:v>45025.871527777781</c:v>
                </c:pt>
                <c:pt idx="343819">
                  <c:v>45025.875</c:v>
                </c:pt>
                <c:pt idx="343820">
                  <c:v>45025.878472222219</c:v>
                </c:pt>
                <c:pt idx="343821">
                  <c:v>45025.881944444445</c:v>
                </c:pt>
                <c:pt idx="343822">
                  <c:v>45025.885416666664</c:v>
                </c:pt>
                <c:pt idx="343823">
                  <c:v>45025.888888888891</c:v>
                </c:pt>
                <c:pt idx="343824">
                  <c:v>45025.892361111109</c:v>
                </c:pt>
                <c:pt idx="343825">
                  <c:v>45025.895833333336</c:v>
                </c:pt>
                <c:pt idx="343826">
                  <c:v>45025.899305555555</c:v>
                </c:pt>
                <c:pt idx="343827">
                  <c:v>45025.902777777781</c:v>
                </c:pt>
                <c:pt idx="343828">
                  <c:v>45025.90625</c:v>
                </c:pt>
                <c:pt idx="343829">
                  <c:v>45025.909722222219</c:v>
                </c:pt>
                <c:pt idx="343830">
                  <c:v>45025.913194444445</c:v>
                </c:pt>
                <c:pt idx="343831">
                  <c:v>45025.916666666664</c:v>
                </c:pt>
                <c:pt idx="343832">
                  <c:v>45025.920138888891</c:v>
                </c:pt>
                <c:pt idx="343833">
                  <c:v>45025.923611111109</c:v>
                </c:pt>
                <c:pt idx="343834">
                  <c:v>45025.927083333336</c:v>
                </c:pt>
                <c:pt idx="343835">
                  <c:v>45025.930555555555</c:v>
                </c:pt>
                <c:pt idx="343836">
                  <c:v>45025.934027777781</c:v>
                </c:pt>
                <c:pt idx="343837">
                  <c:v>45025.9375</c:v>
                </c:pt>
                <c:pt idx="343838">
                  <c:v>45025.940972222219</c:v>
                </c:pt>
                <c:pt idx="343839">
                  <c:v>45025.944444444445</c:v>
                </c:pt>
                <c:pt idx="343840">
                  <c:v>45025.947916666664</c:v>
                </c:pt>
                <c:pt idx="343841">
                  <c:v>45025.951388888891</c:v>
                </c:pt>
                <c:pt idx="343842">
                  <c:v>45025.954861111109</c:v>
                </c:pt>
                <c:pt idx="343843">
                  <c:v>45025.958333333336</c:v>
                </c:pt>
                <c:pt idx="343844">
                  <c:v>45025.961805555555</c:v>
                </c:pt>
                <c:pt idx="343845">
                  <c:v>45025.965277777781</c:v>
                </c:pt>
                <c:pt idx="343846">
                  <c:v>45025.96875</c:v>
                </c:pt>
                <c:pt idx="343847">
                  <c:v>45025.972222222219</c:v>
                </c:pt>
                <c:pt idx="343848">
                  <c:v>45025.975694444445</c:v>
                </c:pt>
                <c:pt idx="343849">
                  <c:v>45025.979166666664</c:v>
                </c:pt>
                <c:pt idx="343850">
                  <c:v>45025.982638888891</c:v>
                </c:pt>
                <c:pt idx="343851">
                  <c:v>45025.986111111109</c:v>
                </c:pt>
                <c:pt idx="343852">
                  <c:v>45025.989583333336</c:v>
                </c:pt>
                <c:pt idx="343853">
                  <c:v>45025.993055555555</c:v>
                </c:pt>
                <c:pt idx="343854">
                  <c:v>45025.996527777781</c:v>
                </c:pt>
                <c:pt idx="343855">
                  <c:v>45026</c:v>
                </c:pt>
                <c:pt idx="343856">
                  <c:v>45026.003472222219</c:v>
                </c:pt>
                <c:pt idx="343857">
                  <c:v>45026.006944444445</c:v>
                </c:pt>
                <c:pt idx="343858">
                  <c:v>45026.010416666664</c:v>
                </c:pt>
                <c:pt idx="343859">
                  <c:v>45026.013888888891</c:v>
                </c:pt>
                <c:pt idx="343860">
                  <c:v>45026.017361111109</c:v>
                </c:pt>
                <c:pt idx="343861">
                  <c:v>45026.020833333336</c:v>
                </c:pt>
                <c:pt idx="343862">
                  <c:v>45026.024305555555</c:v>
                </c:pt>
                <c:pt idx="343863">
                  <c:v>45026.027777777781</c:v>
                </c:pt>
                <c:pt idx="343864">
                  <c:v>45026.03125</c:v>
                </c:pt>
                <c:pt idx="343865">
                  <c:v>45026.034722222219</c:v>
                </c:pt>
                <c:pt idx="343866">
                  <c:v>45026.038194444445</c:v>
                </c:pt>
                <c:pt idx="343867">
                  <c:v>45026.041666666664</c:v>
                </c:pt>
                <c:pt idx="343868">
                  <c:v>45026.045138888891</c:v>
                </c:pt>
                <c:pt idx="343869">
                  <c:v>45026.048611111109</c:v>
                </c:pt>
                <c:pt idx="343870">
                  <c:v>45026.052083333336</c:v>
                </c:pt>
                <c:pt idx="343871">
                  <c:v>45026.055555555555</c:v>
                </c:pt>
                <c:pt idx="343872">
                  <c:v>45026.059027777781</c:v>
                </c:pt>
                <c:pt idx="343873">
                  <c:v>45026.0625</c:v>
                </c:pt>
                <c:pt idx="343874">
                  <c:v>45026.065972222219</c:v>
                </c:pt>
                <c:pt idx="343875">
                  <c:v>45026.069444444445</c:v>
                </c:pt>
                <c:pt idx="343876">
                  <c:v>45026.072916666664</c:v>
                </c:pt>
                <c:pt idx="343877">
                  <c:v>45026.076388888891</c:v>
                </c:pt>
                <c:pt idx="343878">
                  <c:v>45026.079861111109</c:v>
                </c:pt>
                <c:pt idx="343879">
                  <c:v>45026.083333333336</c:v>
                </c:pt>
                <c:pt idx="343880">
                  <c:v>45026.086805555555</c:v>
                </c:pt>
                <c:pt idx="343881">
                  <c:v>45026.090277777781</c:v>
                </c:pt>
                <c:pt idx="343882">
                  <c:v>45026.09375</c:v>
                </c:pt>
                <c:pt idx="343883">
                  <c:v>45026.097222222219</c:v>
                </c:pt>
                <c:pt idx="343884">
                  <c:v>45026.100694444445</c:v>
                </c:pt>
                <c:pt idx="343885">
                  <c:v>45026.104166666664</c:v>
                </c:pt>
                <c:pt idx="343886">
                  <c:v>45026.107638888891</c:v>
                </c:pt>
                <c:pt idx="343887">
                  <c:v>45026.111111111109</c:v>
                </c:pt>
                <c:pt idx="343888">
                  <c:v>45026.114583333336</c:v>
                </c:pt>
                <c:pt idx="343889">
                  <c:v>45026.118055555555</c:v>
                </c:pt>
                <c:pt idx="343890">
                  <c:v>45026.121527777781</c:v>
                </c:pt>
                <c:pt idx="343891">
                  <c:v>45026.125</c:v>
                </c:pt>
                <c:pt idx="343892">
                  <c:v>45026.128472222219</c:v>
                </c:pt>
                <c:pt idx="343893">
                  <c:v>45026.131944444445</c:v>
                </c:pt>
                <c:pt idx="343894">
                  <c:v>45026.135416666664</c:v>
                </c:pt>
                <c:pt idx="343895">
                  <c:v>45026.138888888891</c:v>
                </c:pt>
                <c:pt idx="343896">
                  <c:v>45026.142361111109</c:v>
                </c:pt>
                <c:pt idx="343897">
                  <c:v>45026.145833333336</c:v>
                </c:pt>
                <c:pt idx="343898">
                  <c:v>45026.149305555555</c:v>
                </c:pt>
                <c:pt idx="343899">
                  <c:v>45026.152777777781</c:v>
                </c:pt>
                <c:pt idx="343900">
                  <c:v>45026.15625</c:v>
                </c:pt>
                <c:pt idx="343901">
                  <c:v>45026.159722222219</c:v>
                </c:pt>
                <c:pt idx="343902">
                  <c:v>45026.163194444445</c:v>
                </c:pt>
                <c:pt idx="343903">
                  <c:v>45026.166666666664</c:v>
                </c:pt>
                <c:pt idx="343904">
                  <c:v>45026.170138888891</c:v>
                </c:pt>
                <c:pt idx="343905">
                  <c:v>45026.173611111109</c:v>
                </c:pt>
                <c:pt idx="343906">
                  <c:v>45026.177083333336</c:v>
                </c:pt>
                <c:pt idx="343907">
                  <c:v>45026.180555555555</c:v>
                </c:pt>
                <c:pt idx="343908">
                  <c:v>45026.184027777781</c:v>
                </c:pt>
                <c:pt idx="343909">
                  <c:v>45026.1875</c:v>
                </c:pt>
                <c:pt idx="343910">
                  <c:v>45026.190972222219</c:v>
                </c:pt>
                <c:pt idx="343911">
                  <c:v>45026.194444444445</c:v>
                </c:pt>
                <c:pt idx="343912">
                  <c:v>45026.197916666664</c:v>
                </c:pt>
                <c:pt idx="343913">
                  <c:v>45026.201388888891</c:v>
                </c:pt>
                <c:pt idx="343914">
                  <c:v>45026.204861111109</c:v>
                </c:pt>
                <c:pt idx="343915">
                  <c:v>45026.208333333336</c:v>
                </c:pt>
                <c:pt idx="343916">
                  <c:v>45026.211805555555</c:v>
                </c:pt>
                <c:pt idx="343917">
                  <c:v>45026.215277777781</c:v>
                </c:pt>
                <c:pt idx="343918">
                  <c:v>45026.21875</c:v>
                </c:pt>
                <c:pt idx="343919">
                  <c:v>45026.222222222219</c:v>
                </c:pt>
                <c:pt idx="343920">
                  <c:v>45026.225694444445</c:v>
                </c:pt>
                <c:pt idx="343921">
                  <c:v>45026.229166666664</c:v>
                </c:pt>
                <c:pt idx="343922">
                  <c:v>45026.232638888891</c:v>
                </c:pt>
                <c:pt idx="343923">
                  <c:v>45026.236111111109</c:v>
                </c:pt>
                <c:pt idx="343924">
                  <c:v>45026.239583333336</c:v>
                </c:pt>
                <c:pt idx="343925">
                  <c:v>45026.243055555555</c:v>
                </c:pt>
                <c:pt idx="343926">
                  <c:v>45026.246527777781</c:v>
                </c:pt>
                <c:pt idx="343927">
                  <c:v>45026.25</c:v>
                </c:pt>
                <c:pt idx="343928">
                  <c:v>45026.253472222219</c:v>
                </c:pt>
                <c:pt idx="343929">
                  <c:v>45026.256944444445</c:v>
                </c:pt>
                <c:pt idx="343930">
                  <c:v>45026.260416666664</c:v>
                </c:pt>
                <c:pt idx="343931">
                  <c:v>45026.263888888891</c:v>
                </c:pt>
                <c:pt idx="343932">
                  <c:v>45026.267361111109</c:v>
                </c:pt>
                <c:pt idx="343933">
                  <c:v>45026.270833333336</c:v>
                </c:pt>
                <c:pt idx="343934">
                  <c:v>45026.274305555555</c:v>
                </c:pt>
                <c:pt idx="343935">
                  <c:v>45026.277777777781</c:v>
                </c:pt>
                <c:pt idx="343936">
                  <c:v>45026.28125</c:v>
                </c:pt>
                <c:pt idx="343937">
                  <c:v>45026.284722222219</c:v>
                </c:pt>
                <c:pt idx="343938">
                  <c:v>45026.288194444445</c:v>
                </c:pt>
                <c:pt idx="343939">
                  <c:v>45026.291666666664</c:v>
                </c:pt>
                <c:pt idx="343940">
                  <c:v>45026.295138888891</c:v>
                </c:pt>
                <c:pt idx="343941">
                  <c:v>45026.298611111109</c:v>
                </c:pt>
                <c:pt idx="343942">
                  <c:v>45026.302083333336</c:v>
                </c:pt>
                <c:pt idx="343943">
                  <c:v>45026.305555555555</c:v>
                </c:pt>
                <c:pt idx="343944">
                  <c:v>45026.309027777781</c:v>
                </c:pt>
                <c:pt idx="343945">
                  <c:v>45026.3125</c:v>
                </c:pt>
                <c:pt idx="343946">
                  <c:v>45026.315972222219</c:v>
                </c:pt>
                <c:pt idx="343947">
                  <c:v>45026.319444444445</c:v>
                </c:pt>
                <c:pt idx="343948">
                  <c:v>45026.322916666664</c:v>
                </c:pt>
                <c:pt idx="343949">
                  <c:v>45026.326388888891</c:v>
                </c:pt>
                <c:pt idx="343950">
                  <c:v>45026.329861111109</c:v>
                </c:pt>
                <c:pt idx="343951">
                  <c:v>45026.333333333336</c:v>
                </c:pt>
                <c:pt idx="343952">
                  <c:v>45026.336805555555</c:v>
                </c:pt>
                <c:pt idx="343953">
                  <c:v>45026.340277777781</c:v>
                </c:pt>
                <c:pt idx="343954">
                  <c:v>45026.34375</c:v>
                </c:pt>
                <c:pt idx="343955">
                  <c:v>45026.347222222219</c:v>
                </c:pt>
                <c:pt idx="343956">
                  <c:v>45026.350694444445</c:v>
                </c:pt>
                <c:pt idx="343957">
                  <c:v>45026.354166666664</c:v>
                </c:pt>
                <c:pt idx="343958">
                  <c:v>45026.357638888891</c:v>
                </c:pt>
                <c:pt idx="343959">
                  <c:v>45026.361111111109</c:v>
                </c:pt>
                <c:pt idx="343960">
                  <c:v>45026.364583333336</c:v>
                </c:pt>
                <c:pt idx="343961">
                  <c:v>45026.368055555555</c:v>
                </c:pt>
                <c:pt idx="343962">
                  <c:v>45026.371527777781</c:v>
                </c:pt>
                <c:pt idx="343963">
                  <c:v>45026.375</c:v>
                </c:pt>
                <c:pt idx="343964">
                  <c:v>45026.378472222219</c:v>
                </c:pt>
                <c:pt idx="343965">
                  <c:v>45026.381944444445</c:v>
                </c:pt>
                <c:pt idx="343966">
                  <c:v>45026.385416666664</c:v>
                </c:pt>
                <c:pt idx="343967">
                  <c:v>45026.388888888891</c:v>
                </c:pt>
                <c:pt idx="343968">
                  <c:v>45026.392361111109</c:v>
                </c:pt>
                <c:pt idx="343969">
                  <c:v>45026.395833333336</c:v>
                </c:pt>
                <c:pt idx="343970">
                  <c:v>45026.399305555555</c:v>
                </c:pt>
                <c:pt idx="343971">
                  <c:v>45026.402777777781</c:v>
                </c:pt>
                <c:pt idx="343972">
                  <c:v>45026.40625</c:v>
                </c:pt>
                <c:pt idx="343973">
                  <c:v>45026.409722222219</c:v>
                </c:pt>
                <c:pt idx="343974">
                  <c:v>45026.413194444445</c:v>
                </c:pt>
                <c:pt idx="343975">
                  <c:v>45026.416666666664</c:v>
                </c:pt>
                <c:pt idx="343976">
                  <c:v>45026.420138888891</c:v>
                </c:pt>
                <c:pt idx="343977">
                  <c:v>45026.423611111109</c:v>
                </c:pt>
                <c:pt idx="343978">
                  <c:v>45026.427083333336</c:v>
                </c:pt>
                <c:pt idx="343979">
                  <c:v>45026.430555555555</c:v>
                </c:pt>
                <c:pt idx="343980">
                  <c:v>45026.434027777781</c:v>
                </c:pt>
                <c:pt idx="343981">
                  <c:v>45026.4375</c:v>
                </c:pt>
                <c:pt idx="343982">
                  <c:v>45026.440972222219</c:v>
                </c:pt>
                <c:pt idx="343983">
                  <c:v>45026.444444444445</c:v>
                </c:pt>
                <c:pt idx="343984">
                  <c:v>45026.447916666664</c:v>
                </c:pt>
                <c:pt idx="343985">
                  <c:v>45026.451388888891</c:v>
                </c:pt>
                <c:pt idx="343986">
                  <c:v>45026.454861111109</c:v>
                </c:pt>
                <c:pt idx="343987">
                  <c:v>45026.458333333336</c:v>
                </c:pt>
                <c:pt idx="343988">
                  <c:v>45026.461805555555</c:v>
                </c:pt>
                <c:pt idx="343989">
                  <c:v>45026.465277777781</c:v>
                </c:pt>
                <c:pt idx="343990">
                  <c:v>45026.46875</c:v>
                </c:pt>
                <c:pt idx="343991">
                  <c:v>45026.472222222219</c:v>
                </c:pt>
                <c:pt idx="343992">
                  <c:v>45026.475694444445</c:v>
                </c:pt>
                <c:pt idx="343993">
                  <c:v>45026.479166666664</c:v>
                </c:pt>
                <c:pt idx="343994">
                  <c:v>45026.482638888891</c:v>
                </c:pt>
                <c:pt idx="343995">
                  <c:v>45026.486111111109</c:v>
                </c:pt>
                <c:pt idx="343996">
                  <c:v>45026.489583333336</c:v>
                </c:pt>
                <c:pt idx="343997">
                  <c:v>45026.493055555555</c:v>
                </c:pt>
                <c:pt idx="343998">
                  <c:v>45026.496527777781</c:v>
                </c:pt>
                <c:pt idx="343999">
                  <c:v>45026.5</c:v>
                </c:pt>
                <c:pt idx="344000">
                  <c:v>45026.503472222219</c:v>
                </c:pt>
                <c:pt idx="344001">
                  <c:v>45026.506944444445</c:v>
                </c:pt>
                <c:pt idx="344002">
                  <c:v>45026.510416666664</c:v>
                </c:pt>
                <c:pt idx="344003">
                  <c:v>45026.513888888891</c:v>
                </c:pt>
                <c:pt idx="344004">
                  <c:v>45026.517361111109</c:v>
                </c:pt>
                <c:pt idx="344005">
                  <c:v>45026.520833333336</c:v>
                </c:pt>
                <c:pt idx="344006">
                  <c:v>45026.524305555555</c:v>
                </c:pt>
                <c:pt idx="344007">
                  <c:v>45026.527777777781</c:v>
                </c:pt>
                <c:pt idx="344008">
                  <c:v>45026.53125</c:v>
                </c:pt>
                <c:pt idx="344009">
                  <c:v>45026.534722222219</c:v>
                </c:pt>
                <c:pt idx="344010">
                  <c:v>45026.538194444445</c:v>
                </c:pt>
                <c:pt idx="344011">
                  <c:v>45026.541666666664</c:v>
                </c:pt>
                <c:pt idx="344012">
                  <c:v>45026.545138888891</c:v>
                </c:pt>
                <c:pt idx="344013">
                  <c:v>45026.548611111109</c:v>
                </c:pt>
                <c:pt idx="344014">
                  <c:v>45026.552083333336</c:v>
                </c:pt>
                <c:pt idx="344015">
                  <c:v>45026.555555555555</c:v>
                </c:pt>
                <c:pt idx="344016">
                  <c:v>45026.559027777781</c:v>
                </c:pt>
                <c:pt idx="344017">
                  <c:v>45026.5625</c:v>
                </c:pt>
                <c:pt idx="344018">
                  <c:v>45026.565972222219</c:v>
                </c:pt>
                <c:pt idx="344019">
                  <c:v>45026.569444444445</c:v>
                </c:pt>
                <c:pt idx="344020">
                  <c:v>45026.572916666664</c:v>
                </c:pt>
                <c:pt idx="344021">
                  <c:v>45026.576388888891</c:v>
                </c:pt>
                <c:pt idx="344022">
                  <c:v>45026.579861111109</c:v>
                </c:pt>
                <c:pt idx="344023">
                  <c:v>45026.583333333336</c:v>
                </c:pt>
                <c:pt idx="344024">
                  <c:v>45026.586805555555</c:v>
                </c:pt>
                <c:pt idx="344025">
                  <c:v>45026.590277777781</c:v>
                </c:pt>
                <c:pt idx="344026">
                  <c:v>45026.59375</c:v>
                </c:pt>
                <c:pt idx="344027">
                  <c:v>45026.597222222219</c:v>
                </c:pt>
                <c:pt idx="344028">
                  <c:v>45026.600694444445</c:v>
                </c:pt>
                <c:pt idx="344029">
                  <c:v>45026.604166666664</c:v>
                </c:pt>
                <c:pt idx="344030">
                  <c:v>45026.607638888891</c:v>
                </c:pt>
                <c:pt idx="344031">
                  <c:v>45026.611111111109</c:v>
                </c:pt>
                <c:pt idx="344032">
                  <c:v>45026.614583333336</c:v>
                </c:pt>
                <c:pt idx="344033">
                  <c:v>45026.618055555555</c:v>
                </c:pt>
                <c:pt idx="344034">
                  <c:v>45026.621527777781</c:v>
                </c:pt>
                <c:pt idx="344035">
                  <c:v>45026.625</c:v>
                </c:pt>
                <c:pt idx="344036">
                  <c:v>45026.628472222219</c:v>
                </c:pt>
                <c:pt idx="344037">
                  <c:v>45026.631944444445</c:v>
                </c:pt>
                <c:pt idx="344038">
                  <c:v>45026.635416666664</c:v>
                </c:pt>
                <c:pt idx="344039">
                  <c:v>45026.638888888891</c:v>
                </c:pt>
                <c:pt idx="344040">
                  <c:v>45026.642361111109</c:v>
                </c:pt>
                <c:pt idx="344041">
                  <c:v>45026.645833333336</c:v>
                </c:pt>
                <c:pt idx="344042">
                  <c:v>45026.649305555555</c:v>
                </c:pt>
                <c:pt idx="344043">
                  <c:v>45026.652777777781</c:v>
                </c:pt>
                <c:pt idx="344044">
                  <c:v>45026.65625</c:v>
                </c:pt>
                <c:pt idx="344045">
                  <c:v>45026.659722222219</c:v>
                </c:pt>
                <c:pt idx="344046">
                  <c:v>45026.663194444445</c:v>
                </c:pt>
                <c:pt idx="344047">
                  <c:v>45026.666666666664</c:v>
                </c:pt>
                <c:pt idx="344048">
                  <c:v>45026.670138888891</c:v>
                </c:pt>
                <c:pt idx="344049">
                  <c:v>45026.673611111109</c:v>
                </c:pt>
                <c:pt idx="344050">
                  <c:v>45026.677083333336</c:v>
                </c:pt>
                <c:pt idx="344051">
                  <c:v>45026.680555555555</c:v>
                </c:pt>
                <c:pt idx="344052">
                  <c:v>45026.684027777781</c:v>
                </c:pt>
                <c:pt idx="344053">
                  <c:v>45026.6875</c:v>
                </c:pt>
                <c:pt idx="344054">
                  <c:v>45026.690972222219</c:v>
                </c:pt>
                <c:pt idx="344055">
                  <c:v>45026.694444444445</c:v>
                </c:pt>
                <c:pt idx="344056">
                  <c:v>45026.697916666664</c:v>
                </c:pt>
                <c:pt idx="344057">
                  <c:v>45026.701388888891</c:v>
                </c:pt>
                <c:pt idx="344058">
                  <c:v>45026.704861111109</c:v>
                </c:pt>
                <c:pt idx="344059">
                  <c:v>45026.708333333336</c:v>
                </c:pt>
                <c:pt idx="344060">
                  <c:v>45026.711805555555</c:v>
                </c:pt>
                <c:pt idx="344061">
                  <c:v>45026.715277777781</c:v>
                </c:pt>
                <c:pt idx="344062">
                  <c:v>45026.71875</c:v>
                </c:pt>
                <c:pt idx="344063">
                  <c:v>45026.722222222219</c:v>
                </c:pt>
                <c:pt idx="344064">
                  <c:v>45026.725694444445</c:v>
                </c:pt>
                <c:pt idx="344065">
                  <c:v>45026.729166666664</c:v>
                </c:pt>
                <c:pt idx="344066">
                  <c:v>45026.732638888891</c:v>
                </c:pt>
                <c:pt idx="344067">
                  <c:v>45026.736111111109</c:v>
                </c:pt>
                <c:pt idx="344068">
                  <c:v>45026.739583333336</c:v>
                </c:pt>
                <c:pt idx="344069">
                  <c:v>45026.743055555555</c:v>
                </c:pt>
                <c:pt idx="344070">
                  <c:v>45026.746527777781</c:v>
                </c:pt>
                <c:pt idx="344071">
                  <c:v>45026.75</c:v>
                </c:pt>
                <c:pt idx="344072">
                  <c:v>45026.753472222219</c:v>
                </c:pt>
                <c:pt idx="344073">
                  <c:v>45026.756944444445</c:v>
                </c:pt>
                <c:pt idx="344074">
                  <c:v>45026.760416666664</c:v>
                </c:pt>
                <c:pt idx="344075">
                  <c:v>45026.763888888891</c:v>
                </c:pt>
                <c:pt idx="344076">
                  <c:v>45026.767361111109</c:v>
                </c:pt>
                <c:pt idx="344077">
                  <c:v>45026.770833333336</c:v>
                </c:pt>
                <c:pt idx="344078">
                  <c:v>45026.774305555555</c:v>
                </c:pt>
                <c:pt idx="344079">
                  <c:v>45026.777777777781</c:v>
                </c:pt>
                <c:pt idx="344080">
                  <c:v>45026.78125</c:v>
                </c:pt>
                <c:pt idx="344081">
                  <c:v>45026.784722222219</c:v>
                </c:pt>
                <c:pt idx="344082">
                  <c:v>45026.788194444445</c:v>
                </c:pt>
                <c:pt idx="344083">
                  <c:v>45026.791666666664</c:v>
                </c:pt>
                <c:pt idx="344084">
                  <c:v>45026.795138888891</c:v>
                </c:pt>
                <c:pt idx="344085">
                  <c:v>45026.798611111109</c:v>
                </c:pt>
                <c:pt idx="344086">
                  <c:v>45026.802083333336</c:v>
                </c:pt>
                <c:pt idx="344087">
                  <c:v>45026.805555555555</c:v>
                </c:pt>
                <c:pt idx="344088">
                  <c:v>45026.809027777781</c:v>
                </c:pt>
                <c:pt idx="344089">
                  <c:v>45026.8125</c:v>
                </c:pt>
                <c:pt idx="344090">
                  <c:v>45026.815972222219</c:v>
                </c:pt>
                <c:pt idx="344091">
                  <c:v>45026.819444444445</c:v>
                </c:pt>
                <c:pt idx="344092">
                  <c:v>45026.822916666664</c:v>
                </c:pt>
                <c:pt idx="344093">
                  <c:v>45026.826388888891</c:v>
                </c:pt>
                <c:pt idx="344094">
                  <c:v>45026.829861111109</c:v>
                </c:pt>
                <c:pt idx="344095">
                  <c:v>45026.833333333336</c:v>
                </c:pt>
                <c:pt idx="344096">
                  <c:v>45026.836805555555</c:v>
                </c:pt>
                <c:pt idx="344097">
                  <c:v>45026.840277777781</c:v>
                </c:pt>
                <c:pt idx="344098">
                  <c:v>45026.84375</c:v>
                </c:pt>
                <c:pt idx="344099">
                  <c:v>45026.847222222219</c:v>
                </c:pt>
                <c:pt idx="344100">
                  <c:v>45026.850694444445</c:v>
                </c:pt>
                <c:pt idx="344101">
                  <c:v>45026.854166666664</c:v>
                </c:pt>
                <c:pt idx="344102">
                  <c:v>45026.857638888891</c:v>
                </c:pt>
                <c:pt idx="344103">
                  <c:v>45026.861111111109</c:v>
                </c:pt>
                <c:pt idx="344104">
                  <c:v>45026.864583333336</c:v>
                </c:pt>
                <c:pt idx="344105">
                  <c:v>45026.868055555555</c:v>
                </c:pt>
                <c:pt idx="344106">
                  <c:v>45026.871527777781</c:v>
                </c:pt>
                <c:pt idx="344107">
                  <c:v>45026.875</c:v>
                </c:pt>
                <c:pt idx="344108">
                  <c:v>45026.878472222219</c:v>
                </c:pt>
                <c:pt idx="344109">
                  <c:v>45026.881944444445</c:v>
                </c:pt>
                <c:pt idx="344110">
                  <c:v>45026.885416666664</c:v>
                </c:pt>
                <c:pt idx="344111">
                  <c:v>45026.888888888891</c:v>
                </c:pt>
                <c:pt idx="344112">
                  <c:v>45026.892361111109</c:v>
                </c:pt>
                <c:pt idx="344113">
                  <c:v>45026.895833333336</c:v>
                </c:pt>
                <c:pt idx="344114">
                  <c:v>45026.899305555555</c:v>
                </c:pt>
                <c:pt idx="344115">
                  <c:v>45026.902777777781</c:v>
                </c:pt>
                <c:pt idx="344116">
                  <c:v>45026.90625</c:v>
                </c:pt>
                <c:pt idx="344117">
                  <c:v>45026.909722222219</c:v>
                </c:pt>
                <c:pt idx="344118">
                  <c:v>45026.913194444445</c:v>
                </c:pt>
                <c:pt idx="344119">
                  <c:v>45026.916666666664</c:v>
                </c:pt>
                <c:pt idx="344120">
                  <c:v>45026.920138888891</c:v>
                </c:pt>
                <c:pt idx="344121">
                  <c:v>45026.923611111109</c:v>
                </c:pt>
                <c:pt idx="344122">
                  <c:v>45026.927083333336</c:v>
                </c:pt>
                <c:pt idx="344123">
                  <c:v>45026.930555555555</c:v>
                </c:pt>
                <c:pt idx="344124">
                  <c:v>45026.934027777781</c:v>
                </c:pt>
                <c:pt idx="344125">
                  <c:v>45026.9375</c:v>
                </c:pt>
                <c:pt idx="344126">
                  <c:v>45026.940972222219</c:v>
                </c:pt>
                <c:pt idx="344127">
                  <c:v>45026.944444444445</c:v>
                </c:pt>
                <c:pt idx="344128">
                  <c:v>45026.947916666664</c:v>
                </c:pt>
                <c:pt idx="344129">
                  <c:v>45026.951388888891</c:v>
                </c:pt>
                <c:pt idx="344130">
                  <c:v>45026.954861111109</c:v>
                </c:pt>
                <c:pt idx="344131">
                  <c:v>45026.958333333336</c:v>
                </c:pt>
                <c:pt idx="344132">
                  <c:v>45026.961805555555</c:v>
                </c:pt>
                <c:pt idx="344133">
                  <c:v>45026.965277777781</c:v>
                </c:pt>
                <c:pt idx="344134">
                  <c:v>45026.96875</c:v>
                </c:pt>
                <c:pt idx="344135">
                  <c:v>45026.972222222219</c:v>
                </c:pt>
                <c:pt idx="344136">
                  <c:v>45026.975694444445</c:v>
                </c:pt>
                <c:pt idx="344137">
                  <c:v>45026.979166666664</c:v>
                </c:pt>
                <c:pt idx="344138">
                  <c:v>45026.982638888891</c:v>
                </c:pt>
                <c:pt idx="344139">
                  <c:v>45026.986111111109</c:v>
                </c:pt>
                <c:pt idx="344140">
                  <c:v>45026.989583333336</c:v>
                </c:pt>
                <c:pt idx="344141">
                  <c:v>45026.993055555555</c:v>
                </c:pt>
                <c:pt idx="344142">
                  <c:v>45026.996527777781</c:v>
                </c:pt>
                <c:pt idx="344143">
                  <c:v>45027</c:v>
                </c:pt>
                <c:pt idx="344144">
                  <c:v>45027.003472222219</c:v>
                </c:pt>
                <c:pt idx="344145">
                  <c:v>45027.006944444445</c:v>
                </c:pt>
                <c:pt idx="344146">
                  <c:v>45027.010416666664</c:v>
                </c:pt>
                <c:pt idx="344147">
                  <c:v>45027.013888888891</c:v>
                </c:pt>
                <c:pt idx="344148">
                  <c:v>45027.017361111109</c:v>
                </c:pt>
                <c:pt idx="344149">
                  <c:v>45027.020833333336</c:v>
                </c:pt>
                <c:pt idx="344150">
                  <c:v>45027.024305555555</c:v>
                </c:pt>
                <c:pt idx="344151">
                  <c:v>45027.027777777781</c:v>
                </c:pt>
                <c:pt idx="344152">
                  <c:v>45027.03125</c:v>
                </c:pt>
                <c:pt idx="344153">
                  <c:v>45027.034722222219</c:v>
                </c:pt>
                <c:pt idx="344154">
                  <c:v>45027.038194444445</c:v>
                </c:pt>
                <c:pt idx="344155">
                  <c:v>45027.041666666664</c:v>
                </c:pt>
                <c:pt idx="344156">
                  <c:v>45027.045138888891</c:v>
                </c:pt>
                <c:pt idx="344157">
                  <c:v>45027.048611111109</c:v>
                </c:pt>
                <c:pt idx="344158">
                  <c:v>45027.052083333336</c:v>
                </c:pt>
                <c:pt idx="344159">
                  <c:v>45027.055555555555</c:v>
                </c:pt>
                <c:pt idx="344160">
                  <c:v>45027.059027777781</c:v>
                </c:pt>
                <c:pt idx="344161">
                  <c:v>45027.0625</c:v>
                </c:pt>
                <c:pt idx="344162">
                  <c:v>45027.065972222219</c:v>
                </c:pt>
                <c:pt idx="344163">
                  <c:v>45027.069444444445</c:v>
                </c:pt>
                <c:pt idx="344164">
                  <c:v>45027.072916666664</c:v>
                </c:pt>
                <c:pt idx="344165">
                  <c:v>45027.076388888891</c:v>
                </c:pt>
                <c:pt idx="344166">
                  <c:v>45027.079861111109</c:v>
                </c:pt>
                <c:pt idx="344167">
                  <c:v>45027.083333333336</c:v>
                </c:pt>
                <c:pt idx="344168">
                  <c:v>45027.086805555555</c:v>
                </c:pt>
                <c:pt idx="344169">
                  <c:v>45027.090277777781</c:v>
                </c:pt>
                <c:pt idx="344170">
                  <c:v>45027.09375</c:v>
                </c:pt>
                <c:pt idx="344171">
                  <c:v>45027.097222222219</c:v>
                </c:pt>
                <c:pt idx="344172">
                  <c:v>45027.100694444445</c:v>
                </c:pt>
                <c:pt idx="344173">
                  <c:v>45027.104166666664</c:v>
                </c:pt>
                <c:pt idx="344174">
                  <c:v>45027.107638888891</c:v>
                </c:pt>
                <c:pt idx="344175">
                  <c:v>45027.111111111109</c:v>
                </c:pt>
                <c:pt idx="344176">
                  <c:v>45027.114583333336</c:v>
                </c:pt>
                <c:pt idx="344177">
                  <c:v>45027.118055555555</c:v>
                </c:pt>
                <c:pt idx="344178">
                  <c:v>45027.121527777781</c:v>
                </c:pt>
                <c:pt idx="344179">
                  <c:v>45027.125</c:v>
                </c:pt>
                <c:pt idx="344180">
                  <c:v>45027.128472222219</c:v>
                </c:pt>
                <c:pt idx="344181">
                  <c:v>45027.131944444445</c:v>
                </c:pt>
                <c:pt idx="344182">
                  <c:v>45027.135416666664</c:v>
                </c:pt>
                <c:pt idx="344183">
                  <c:v>45027.138888888891</c:v>
                </c:pt>
                <c:pt idx="344184">
                  <c:v>45027.142361111109</c:v>
                </c:pt>
                <c:pt idx="344185">
                  <c:v>45027.145833333336</c:v>
                </c:pt>
                <c:pt idx="344186">
                  <c:v>45027.149305555555</c:v>
                </c:pt>
                <c:pt idx="344187">
                  <c:v>45027.152777777781</c:v>
                </c:pt>
                <c:pt idx="344188">
                  <c:v>45027.15625</c:v>
                </c:pt>
                <c:pt idx="344189">
                  <c:v>45027.159722222219</c:v>
                </c:pt>
                <c:pt idx="344190">
                  <c:v>45027.163194444445</c:v>
                </c:pt>
                <c:pt idx="344191">
                  <c:v>45027.166666666664</c:v>
                </c:pt>
                <c:pt idx="344192">
                  <c:v>45027.170138888891</c:v>
                </c:pt>
                <c:pt idx="344193">
                  <c:v>45027.173611111109</c:v>
                </c:pt>
                <c:pt idx="344194">
                  <c:v>45027.177083333336</c:v>
                </c:pt>
                <c:pt idx="344195">
                  <c:v>45027.180555555555</c:v>
                </c:pt>
                <c:pt idx="344196">
                  <c:v>45027.184027777781</c:v>
                </c:pt>
                <c:pt idx="344197">
                  <c:v>45027.1875</c:v>
                </c:pt>
                <c:pt idx="344198">
                  <c:v>45027.190972222219</c:v>
                </c:pt>
                <c:pt idx="344199">
                  <c:v>45027.194444444445</c:v>
                </c:pt>
                <c:pt idx="344200">
                  <c:v>45027.197916666664</c:v>
                </c:pt>
                <c:pt idx="344201">
                  <c:v>45027.201388888891</c:v>
                </c:pt>
                <c:pt idx="344202">
                  <c:v>45027.204861111109</c:v>
                </c:pt>
                <c:pt idx="344203">
                  <c:v>45027.208333333336</c:v>
                </c:pt>
                <c:pt idx="344204">
                  <c:v>45027.211805555555</c:v>
                </c:pt>
                <c:pt idx="344205">
                  <c:v>45027.215277777781</c:v>
                </c:pt>
                <c:pt idx="344206">
                  <c:v>45027.21875</c:v>
                </c:pt>
                <c:pt idx="344207">
                  <c:v>45027.222222222219</c:v>
                </c:pt>
                <c:pt idx="344208">
                  <c:v>45027.225694444445</c:v>
                </c:pt>
                <c:pt idx="344209">
                  <c:v>45027.229166666664</c:v>
                </c:pt>
                <c:pt idx="344210">
                  <c:v>45027.232638888891</c:v>
                </c:pt>
                <c:pt idx="344211">
                  <c:v>45027.236111111109</c:v>
                </c:pt>
                <c:pt idx="344212">
                  <c:v>45027.239583333336</c:v>
                </c:pt>
                <c:pt idx="344213">
                  <c:v>45027.243055555555</c:v>
                </c:pt>
                <c:pt idx="344214">
                  <c:v>45027.246527777781</c:v>
                </c:pt>
                <c:pt idx="344215">
                  <c:v>45027.25</c:v>
                </c:pt>
                <c:pt idx="344216">
                  <c:v>45027.253472222219</c:v>
                </c:pt>
                <c:pt idx="344217">
                  <c:v>45027.256944444445</c:v>
                </c:pt>
                <c:pt idx="344218">
                  <c:v>45027.260416666664</c:v>
                </c:pt>
                <c:pt idx="344219">
                  <c:v>45027.263888888891</c:v>
                </c:pt>
                <c:pt idx="344220">
                  <c:v>45027.267361111109</c:v>
                </c:pt>
                <c:pt idx="344221">
                  <c:v>45027.270833333336</c:v>
                </c:pt>
                <c:pt idx="344222">
                  <c:v>45027.274305555555</c:v>
                </c:pt>
                <c:pt idx="344223">
                  <c:v>45027.277777777781</c:v>
                </c:pt>
                <c:pt idx="344224">
                  <c:v>45027.28125</c:v>
                </c:pt>
                <c:pt idx="344225">
                  <c:v>45027.284722222219</c:v>
                </c:pt>
                <c:pt idx="344226">
                  <c:v>45027.288194444445</c:v>
                </c:pt>
                <c:pt idx="344227">
                  <c:v>45027.291666666664</c:v>
                </c:pt>
                <c:pt idx="344228">
                  <c:v>45027.295138888891</c:v>
                </c:pt>
                <c:pt idx="344229">
                  <c:v>45027.298611111109</c:v>
                </c:pt>
                <c:pt idx="344230">
                  <c:v>45027.302083333336</c:v>
                </c:pt>
                <c:pt idx="344231">
                  <c:v>45027.305555555555</c:v>
                </c:pt>
                <c:pt idx="344232">
                  <c:v>45027.309027777781</c:v>
                </c:pt>
                <c:pt idx="344233">
                  <c:v>45027.3125</c:v>
                </c:pt>
                <c:pt idx="344234">
                  <c:v>45027.315972222219</c:v>
                </c:pt>
                <c:pt idx="344235">
                  <c:v>45027.319444444445</c:v>
                </c:pt>
                <c:pt idx="344236">
                  <c:v>45027.322916666664</c:v>
                </c:pt>
                <c:pt idx="344237">
                  <c:v>45027.326388888891</c:v>
                </c:pt>
                <c:pt idx="344238">
                  <c:v>45027.329861111109</c:v>
                </c:pt>
                <c:pt idx="344239">
                  <c:v>45027.333333333336</c:v>
                </c:pt>
                <c:pt idx="344240">
                  <c:v>45027.336805555555</c:v>
                </c:pt>
                <c:pt idx="344241">
                  <c:v>45027.340277777781</c:v>
                </c:pt>
                <c:pt idx="344242">
                  <c:v>45027.34375</c:v>
                </c:pt>
                <c:pt idx="344243">
                  <c:v>45027.347222222219</c:v>
                </c:pt>
                <c:pt idx="344244">
                  <c:v>45027.350694444445</c:v>
                </c:pt>
                <c:pt idx="344245">
                  <c:v>45027.354166666664</c:v>
                </c:pt>
                <c:pt idx="344246">
                  <c:v>45027.357638888891</c:v>
                </c:pt>
                <c:pt idx="344247">
                  <c:v>45027.361111111109</c:v>
                </c:pt>
                <c:pt idx="344248">
                  <c:v>45027.364583333336</c:v>
                </c:pt>
                <c:pt idx="344249">
                  <c:v>45027.368055555555</c:v>
                </c:pt>
                <c:pt idx="344250">
                  <c:v>45027.371527777781</c:v>
                </c:pt>
                <c:pt idx="344251">
                  <c:v>45027.375</c:v>
                </c:pt>
                <c:pt idx="344252">
                  <c:v>45027.378472222219</c:v>
                </c:pt>
                <c:pt idx="344253">
                  <c:v>45027.381944444445</c:v>
                </c:pt>
                <c:pt idx="344254">
                  <c:v>45027.385416666664</c:v>
                </c:pt>
                <c:pt idx="344255">
                  <c:v>45027.388888888891</c:v>
                </c:pt>
                <c:pt idx="344256">
                  <c:v>45027.392361111109</c:v>
                </c:pt>
                <c:pt idx="344257">
                  <c:v>45027.395833333336</c:v>
                </c:pt>
                <c:pt idx="344258">
                  <c:v>45027.399305555555</c:v>
                </c:pt>
                <c:pt idx="344259">
                  <c:v>45027.402777777781</c:v>
                </c:pt>
                <c:pt idx="344260">
                  <c:v>45027.40625</c:v>
                </c:pt>
                <c:pt idx="344261">
                  <c:v>45027.409722222219</c:v>
                </c:pt>
                <c:pt idx="344262">
                  <c:v>45027.413194444445</c:v>
                </c:pt>
                <c:pt idx="344263">
                  <c:v>45027.416666666664</c:v>
                </c:pt>
                <c:pt idx="344264">
                  <c:v>45027.420138888891</c:v>
                </c:pt>
                <c:pt idx="344265">
                  <c:v>45027.423611111109</c:v>
                </c:pt>
                <c:pt idx="344266">
                  <c:v>45027.427083333336</c:v>
                </c:pt>
                <c:pt idx="344267">
                  <c:v>45027.430555555555</c:v>
                </c:pt>
                <c:pt idx="344268">
                  <c:v>45027.434027777781</c:v>
                </c:pt>
                <c:pt idx="344269">
                  <c:v>45027.4375</c:v>
                </c:pt>
                <c:pt idx="344270">
                  <c:v>45027.440972222219</c:v>
                </c:pt>
                <c:pt idx="344271">
                  <c:v>45027.444444444445</c:v>
                </c:pt>
                <c:pt idx="344272">
                  <c:v>45027.447916666664</c:v>
                </c:pt>
                <c:pt idx="344273">
                  <c:v>45027.451388888891</c:v>
                </c:pt>
                <c:pt idx="344274">
                  <c:v>45027.454861111109</c:v>
                </c:pt>
                <c:pt idx="344275">
                  <c:v>45027.458333333336</c:v>
                </c:pt>
                <c:pt idx="344276">
                  <c:v>45027.461805555555</c:v>
                </c:pt>
                <c:pt idx="344277">
                  <c:v>45027.465277777781</c:v>
                </c:pt>
                <c:pt idx="344278">
                  <c:v>45027.46875</c:v>
                </c:pt>
                <c:pt idx="344279">
                  <c:v>45027.472222222219</c:v>
                </c:pt>
                <c:pt idx="344280">
                  <c:v>45027.475694444445</c:v>
                </c:pt>
                <c:pt idx="344281">
                  <c:v>45027.479166666664</c:v>
                </c:pt>
                <c:pt idx="344282">
                  <c:v>45027.482638888891</c:v>
                </c:pt>
                <c:pt idx="344283">
                  <c:v>45027.486111111109</c:v>
                </c:pt>
                <c:pt idx="344284">
                  <c:v>45027.489583333336</c:v>
                </c:pt>
                <c:pt idx="344285">
                  <c:v>45027.493055555555</c:v>
                </c:pt>
                <c:pt idx="344286">
                  <c:v>45027.496527777781</c:v>
                </c:pt>
                <c:pt idx="344287">
                  <c:v>45027.5</c:v>
                </c:pt>
                <c:pt idx="344288">
                  <c:v>45027.503472222219</c:v>
                </c:pt>
                <c:pt idx="344289">
                  <c:v>45027.506944444445</c:v>
                </c:pt>
                <c:pt idx="344290">
                  <c:v>45027.510416666664</c:v>
                </c:pt>
                <c:pt idx="344291">
                  <c:v>45027.513888888891</c:v>
                </c:pt>
                <c:pt idx="344292">
                  <c:v>45027.517361111109</c:v>
                </c:pt>
                <c:pt idx="344293">
                  <c:v>45027.520833333336</c:v>
                </c:pt>
                <c:pt idx="344294">
                  <c:v>45027.524305555555</c:v>
                </c:pt>
                <c:pt idx="344295">
                  <c:v>45027.527777777781</c:v>
                </c:pt>
                <c:pt idx="344296">
                  <c:v>45027.53125</c:v>
                </c:pt>
                <c:pt idx="344297">
                  <c:v>45027.534722222219</c:v>
                </c:pt>
                <c:pt idx="344298">
                  <c:v>45027.538194444445</c:v>
                </c:pt>
                <c:pt idx="344299">
                  <c:v>45027.541666666664</c:v>
                </c:pt>
                <c:pt idx="344300">
                  <c:v>45027.545138888891</c:v>
                </c:pt>
                <c:pt idx="344301">
                  <c:v>45027.548611111109</c:v>
                </c:pt>
                <c:pt idx="344302">
                  <c:v>45027.552083333336</c:v>
                </c:pt>
                <c:pt idx="344303">
                  <c:v>45027.555555555555</c:v>
                </c:pt>
                <c:pt idx="344304">
                  <c:v>45027.559027777781</c:v>
                </c:pt>
                <c:pt idx="344305">
                  <c:v>45027.5625</c:v>
                </c:pt>
                <c:pt idx="344306">
                  <c:v>45027.565972222219</c:v>
                </c:pt>
                <c:pt idx="344307">
                  <c:v>45027.569444444445</c:v>
                </c:pt>
                <c:pt idx="344308">
                  <c:v>45027.572916666664</c:v>
                </c:pt>
                <c:pt idx="344309">
                  <c:v>45027.576388888891</c:v>
                </c:pt>
                <c:pt idx="344310">
                  <c:v>45027.579861111109</c:v>
                </c:pt>
                <c:pt idx="344311">
                  <c:v>45027.583333333336</c:v>
                </c:pt>
                <c:pt idx="344312">
                  <c:v>45027.586805555555</c:v>
                </c:pt>
                <c:pt idx="344313">
                  <c:v>45027.590277777781</c:v>
                </c:pt>
                <c:pt idx="344314">
                  <c:v>45027.59375</c:v>
                </c:pt>
                <c:pt idx="344315">
                  <c:v>45027.597222222219</c:v>
                </c:pt>
                <c:pt idx="344316">
                  <c:v>45027.600694444445</c:v>
                </c:pt>
                <c:pt idx="344317">
                  <c:v>45027.604166666664</c:v>
                </c:pt>
                <c:pt idx="344318">
                  <c:v>45027.607638888891</c:v>
                </c:pt>
                <c:pt idx="344319">
                  <c:v>45027.611111111109</c:v>
                </c:pt>
                <c:pt idx="344320">
                  <c:v>45027.614583333336</c:v>
                </c:pt>
                <c:pt idx="344321">
                  <c:v>45027.618055555555</c:v>
                </c:pt>
                <c:pt idx="344322">
                  <c:v>45027.621527777781</c:v>
                </c:pt>
                <c:pt idx="344323">
                  <c:v>45027.625</c:v>
                </c:pt>
                <c:pt idx="344324">
                  <c:v>45027.628472222219</c:v>
                </c:pt>
                <c:pt idx="344325">
                  <c:v>45027.631944444445</c:v>
                </c:pt>
                <c:pt idx="344326">
                  <c:v>45027.635416666664</c:v>
                </c:pt>
                <c:pt idx="344327">
                  <c:v>45027.638888888891</c:v>
                </c:pt>
                <c:pt idx="344328">
                  <c:v>45027.642361111109</c:v>
                </c:pt>
                <c:pt idx="344329">
                  <c:v>45027.645833333336</c:v>
                </c:pt>
                <c:pt idx="344330">
                  <c:v>45027.649305555555</c:v>
                </c:pt>
                <c:pt idx="344331">
                  <c:v>45027.652777777781</c:v>
                </c:pt>
                <c:pt idx="344332">
                  <c:v>45027.65625</c:v>
                </c:pt>
                <c:pt idx="344333">
                  <c:v>45027.659722222219</c:v>
                </c:pt>
                <c:pt idx="344334">
                  <c:v>45027.663194444445</c:v>
                </c:pt>
                <c:pt idx="344335">
                  <c:v>45027.666666666664</c:v>
                </c:pt>
                <c:pt idx="344336">
                  <c:v>45027.670138888891</c:v>
                </c:pt>
                <c:pt idx="344337">
                  <c:v>45027.673611111109</c:v>
                </c:pt>
                <c:pt idx="344338">
                  <c:v>45027.677083333336</c:v>
                </c:pt>
                <c:pt idx="344339">
                  <c:v>45027.680555555555</c:v>
                </c:pt>
                <c:pt idx="344340">
                  <c:v>45027.684027777781</c:v>
                </c:pt>
                <c:pt idx="344341">
                  <c:v>45027.6875</c:v>
                </c:pt>
                <c:pt idx="344342">
                  <c:v>45027.690972222219</c:v>
                </c:pt>
                <c:pt idx="344343">
                  <c:v>45027.694444444445</c:v>
                </c:pt>
                <c:pt idx="344344">
                  <c:v>45027.697916666664</c:v>
                </c:pt>
                <c:pt idx="344345">
                  <c:v>45027.701388888891</c:v>
                </c:pt>
                <c:pt idx="344346">
                  <c:v>45027.704861111109</c:v>
                </c:pt>
                <c:pt idx="344347">
                  <c:v>45027.708333333336</c:v>
                </c:pt>
                <c:pt idx="344348">
                  <c:v>45027.711805555555</c:v>
                </c:pt>
                <c:pt idx="344349">
                  <c:v>45027.715277777781</c:v>
                </c:pt>
                <c:pt idx="344350">
                  <c:v>45027.71875</c:v>
                </c:pt>
                <c:pt idx="344351">
                  <c:v>45027.722222222219</c:v>
                </c:pt>
                <c:pt idx="344352">
                  <c:v>45027.725694444445</c:v>
                </c:pt>
                <c:pt idx="344353">
                  <c:v>45027.729166666664</c:v>
                </c:pt>
                <c:pt idx="344354">
                  <c:v>45027.732638888891</c:v>
                </c:pt>
                <c:pt idx="344355">
                  <c:v>45027.736111111109</c:v>
                </c:pt>
                <c:pt idx="344356">
                  <c:v>45027.739583333336</c:v>
                </c:pt>
                <c:pt idx="344357">
                  <c:v>45027.743055555555</c:v>
                </c:pt>
                <c:pt idx="344358">
                  <c:v>45027.746527777781</c:v>
                </c:pt>
                <c:pt idx="344359">
                  <c:v>45027.75</c:v>
                </c:pt>
                <c:pt idx="344360">
                  <c:v>45027.753472222219</c:v>
                </c:pt>
                <c:pt idx="344361">
                  <c:v>45027.756944444445</c:v>
                </c:pt>
                <c:pt idx="344362">
                  <c:v>45027.760416666664</c:v>
                </c:pt>
                <c:pt idx="344363">
                  <c:v>45027.763888888891</c:v>
                </c:pt>
                <c:pt idx="344364">
                  <c:v>45027.767361111109</c:v>
                </c:pt>
                <c:pt idx="344365">
                  <c:v>45027.770833333336</c:v>
                </c:pt>
                <c:pt idx="344366">
                  <c:v>45027.774305555555</c:v>
                </c:pt>
                <c:pt idx="344367">
                  <c:v>45027.777777777781</c:v>
                </c:pt>
                <c:pt idx="344368">
                  <c:v>45027.78125</c:v>
                </c:pt>
                <c:pt idx="344369">
                  <c:v>45027.784722222219</c:v>
                </c:pt>
                <c:pt idx="344370">
                  <c:v>45027.788194444445</c:v>
                </c:pt>
                <c:pt idx="344371">
                  <c:v>45027.791666666664</c:v>
                </c:pt>
                <c:pt idx="344372">
                  <c:v>45027.795138888891</c:v>
                </c:pt>
                <c:pt idx="344373">
                  <c:v>45027.798611111109</c:v>
                </c:pt>
                <c:pt idx="344374">
                  <c:v>45027.802083333336</c:v>
                </c:pt>
                <c:pt idx="344375">
                  <c:v>45027.805555555555</c:v>
                </c:pt>
                <c:pt idx="344376">
                  <c:v>45027.809027777781</c:v>
                </c:pt>
                <c:pt idx="344377">
                  <c:v>45027.8125</c:v>
                </c:pt>
                <c:pt idx="344378">
                  <c:v>45027.815972222219</c:v>
                </c:pt>
                <c:pt idx="344379">
                  <c:v>45027.819444444445</c:v>
                </c:pt>
                <c:pt idx="344380">
                  <c:v>45027.822916666664</c:v>
                </c:pt>
                <c:pt idx="344381">
                  <c:v>45027.826388888891</c:v>
                </c:pt>
                <c:pt idx="344382">
                  <c:v>45027.829861111109</c:v>
                </c:pt>
                <c:pt idx="344383">
                  <c:v>45027.833333333336</c:v>
                </c:pt>
                <c:pt idx="344384">
                  <c:v>45027.836805555555</c:v>
                </c:pt>
                <c:pt idx="344385">
                  <c:v>45027.840277777781</c:v>
                </c:pt>
                <c:pt idx="344386">
                  <c:v>45027.84375</c:v>
                </c:pt>
                <c:pt idx="344387">
                  <c:v>45027.847222222219</c:v>
                </c:pt>
                <c:pt idx="344388">
                  <c:v>45027.850694444445</c:v>
                </c:pt>
                <c:pt idx="344389">
                  <c:v>45027.854166666664</c:v>
                </c:pt>
                <c:pt idx="344390">
                  <c:v>45027.857638888891</c:v>
                </c:pt>
                <c:pt idx="344391">
                  <c:v>45027.861111111109</c:v>
                </c:pt>
                <c:pt idx="344392">
                  <c:v>45027.864583333336</c:v>
                </c:pt>
                <c:pt idx="344393">
                  <c:v>45027.868055555555</c:v>
                </c:pt>
                <c:pt idx="344394">
                  <c:v>45027.871527777781</c:v>
                </c:pt>
                <c:pt idx="344395">
                  <c:v>45027.875</c:v>
                </c:pt>
                <c:pt idx="344396">
                  <c:v>45027.878472222219</c:v>
                </c:pt>
                <c:pt idx="344397">
                  <c:v>45027.881944444445</c:v>
                </c:pt>
                <c:pt idx="344398">
                  <c:v>45027.885416666664</c:v>
                </c:pt>
                <c:pt idx="344399">
                  <c:v>45027.888888888891</c:v>
                </c:pt>
                <c:pt idx="344400">
                  <c:v>45027.892361111109</c:v>
                </c:pt>
                <c:pt idx="344401">
                  <c:v>45027.895833333336</c:v>
                </c:pt>
                <c:pt idx="344402">
                  <c:v>45027.899305555555</c:v>
                </c:pt>
                <c:pt idx="344403">
                  <c:v>45027.902777777781</c:v>
                </c:pt>
                <c:pt idx="344404">
                  <c:v>45027.90625</c:v>
                </c:pt>
                <c:pt idx="344405">
                  <c:v>45027.909722222219</c:v>
                </c:pt>
                <c:pt idx="344406">
                  <c:v>45027.913194444445</c:v>
                </c:pt>
                <c:pt idx="344407">
                  <c:v>45027.916666666664</c:v>
                </c:pt>
                <c:pt idx="344408">
                  <c:v>45027.920138888891</c:v>
                </c:pt>
                <c:pt idx="344409">
                  <c:v>45027.923611111109</c:v>
                </c:pt>
                <c:pt idx="344410">
                  <c:v>45027.927083333336</c:v>
                </c:pt>
                <c:pt idx="344411">
                  <c:v>45027.930555555555</c:v>
                </c:pt>
                <c:pt idx="344412">
                  <c:v>45027.934027777781</c:v>
                </c:pt>
                <c:pt idx="344413">
                  <c:v>45027.9375</c:v>
                </c:pt>
                <c:pt idx="344414">
                  <c:v>45027.940972222219</c:v>
                </c:pt>
                <c:pt idx="344415">
                  <c:v>45027.944444444445</c:v>
                </c:pt>
                <c:pt idx="344416">
                  <c:v>45027.947916666664</c:v>
                </c:pt>
                <c:pt idx="344417">
                  <c:v>45027.951388888891</c:v>
                </c:pt>
                <c:pt idx="344418">
                  <c:v>45027.954861111109</c:v>
                </c:pt>
                <c:pt idx="344419">
                  <c:v>45027.958333333336</c:v>
                </c:pt>
                <c:pt idx="344420">
                  <c:v>45027.961805555555</c:v>
                </c:pt>
                <c:pt idx="344421">
                  <c:v>45027.965277777781</c:v>
                </c:pt>
                <c:pt idx="344422">
                  <c:v>45027.96875</c:v>
                </c:pt>
                <c:pt idx="344423">
                  <c:v>45027.972222222219</c:v>
                </c:pt>
                <c:pt idx="344424">
                  <c:v>45027.975694444445</c:v>
                </c:pt>
                <c:pt idx="344425">
                  <c:v>45027.979166666664</c:v>
                </c:pt>
                <c:pt idx="344426">
                  <c:v>45027.982638888891</c:v>
                </c:pt>
                <c:pt idx="344427">
                  <c:v>45027.986111111109</c:v>
                </c:pt>
                <c:pt idx="344428">
                  <c:v>45027.989583333336</c:v>
                </c:pt>
                <c:pt idx="344429">
                  <c:v>45027.993055555555</c:v>
                </c:pt>
                <c:pt idx="344430">
                  <c:v>45027.996527777781</c:v>
                </c:pt>
                <c:pt idx="344431">
                  <c:v>45028</c:v>
                </c:pt>
                <c:pt idx="344432">
                  <c:v>45028.003472222219</c:v>
                </c:pt>
                <c:pt idx="344433">
                  <c:v>45028.006944444445</c:v>
                </c:pt>
                <c:pt idx="344434">
                  <c:v>45028.010416666664</c:v>
                </c:pt>
                <c:pt idx="344435">
                  <c:v>45028.013888888891</c:v>
                </c:pt>
                <c:pt idx="344436">
                  <c:v>45028.017361111109</c:v>
                </c:pt>
                <c:pt idx="344437">
                  <c:v>45028.020833333336</c:v>
                </c:pt>
                <c:pt idx="344438">
                  <c:v>45028.024305555555</c:v>
                </c:pt>
                <c:pt idx="344439">
                  <c:v>45028.027777777781</c:v>
                </c:pt>
                <c:pt idx="344440">
                  <c:v>45028.03125</c:v>
                </c:pt>
                <c:pt idx="344441">
                  <c:v>45028.034722222219</c:v>
                </c:pt>
                <c:pt idx="344442">
                  <c:v>45028.038194444445</c:v>
                </c:pt>
                <c:pt idx="344443">
                  <c:v>45028.041666666664</c:v>
                </c:pt>
                <c:pt idx="344444">
                  <c:v>45028.045138888891</c:v>
                </c:pt>
                <c:pt idx="344445">
                  <c:v>45028.048611111109</c:v>
                </c:pt>
                <c:pt idx="344446">
                  <c:v>45028.052083333336</c:v>
                </c:pt>
                <c:pt idx="344447">
                  <c:v>45028.055555555555</c:v>
                </c:pt>
                <c:pt idx="344448">
                  <c:v>45028.059027777781</c:v>
                </c:pt>
                <c:pt idx="344449">
                  <c:v>45028.0625</c:v>
                </c:pt>
                <c:pt idx="344450">
                  <c:v>45028.065972222219</c:v>
                </c:pt>
                <c:pt idx="344451">
                  <c:v>45028.069444444445</c:v>
                </c:pt>
                <c:pt idx="344452">
                  <c:v>45028.072916666664</c:v>
                </c:pt>
                <c:pt idx="344453">
                  <c:v>45028.076388888891</c:v>
                </c:pt>
                <c:pt idx="344454">
                  <c:v>45028.079861111109</c:v>
                </c:pt>
                <c:pt idx="344455">
                  <c:v>45028.083333333336</c:v>
                </c:pt>
                <c:pt idx="344456">
                  <c:v>45028.086805555555</c:v>
                </c:pt>
                <c:pt idx="344457">
                  <c:v>45028.090277777781</c:v>
                </c:pt>
                <c:pt idx="344458">
                  <c:v>45028.09375</c:v>
                </c:pt>
                <c:pt idx="344459">
                  <c:v>45028.097222222219</c:v>
                </c:pt>
                <c:pt idx="344460">
                  <c:v>45028.100694444445</c:v>
                </c:pt>
                <c:pt idx="344461">
                  <c:v>45028.104166666664</c:v>
                </c:pt>
                <c:pt idx="344462">
                  <c:v>45028.107638888891</c:v>
                </c:pt>
                <c:pt idx="344463">
                  <c:v>45028.111111111109</c:v>
                </c:pt>
                <c:pt idx="344464">
                  <c:v>45028.114583333336</c:v>
                </c:pt>
                <c:pt idx="344465">
                  <c:v>45028.118055555555</c:v>
                </c:pt>
                <c:pt idx="344466">
                  <c:v>45028.121527777781</c:v>
                </c:pt>
                <c:pt idx="344467">
                  <c:v>45028.125</c:v>
                </c:pt>
                <c:pt idx="344468">
                  <c:v>45028.128472222219</c:v>
                </c:pt>
                <c:pt idx="344469">
                  <c:v>45028.131944444445</c:v>
                </c:pt>
                <c:pt idx="344470">
                  <c:v>45028.135416666664</c:v>
                </c:pt>
                <c:pt idx="344471">
                  <c:v>45028.138888888891</c:v>
                </c:pt>
                <c:pt idx="344472">
                  <c:v>45028.142361111109</c:v>
                </c:pt>
                <c:pt idx="344473">
                  <c:v>45028.145833333336</c:v>
                </c:pt>
                <c:pt idx="344474">
                  <c:v>45028.149305555555</c:v>
                </c:pt>
                <c:pt idx="344475">
                  <c:v>45028.152777777781</c:v>
                </c:pt>
                <c:pt idx="344476">
                  <c:v>45028.15625</c:v>
                </c:pt>
                <c:pt idx="344477">
                  <c:v>45028.159722222219</c:v>
                </c:pt>
                <c:pt idx="344478">
                  <c:v>45028.163194444445</c:v>
                </c:pt>
                <c:pt idx="344479">
                  <c:v>45028.166666666664</c:v>
                </c:pt>
                <c:pt idx="344480">
                  <c:v>45028.170138888891</c:v>
                </c:pt>
                <c:pt idx="344481">
                  <c:v>45028.173611111109</c:v>
                </c:pt>
                <c:pt idx="344482">
                  <c:v>45028.177083333336</c:v>
                </c:pt>
                <c:pt idx="344483">
                  <c:v>45028.180555555555</c:v>
                </c:pt>
                <c:pt idx="344484">
                  <c:v>45028.184027777781</c:v>
                </c:pt>
                <c:pt idx="344485">
                  <c:v>45028.1875</c:v>
                </c:pt>
                <c:pt idx="344486">
                  <c:v>45028.190972222219</c:v>
                </c:pt>
                <c:pt idx="344487">
                  <c:v>45028.194444444445</c:v>
                </c:pt>
                <c:pt idx="344488">
                  <c:v>45028.197916666664</c:v>
                </c:pt>
                <c:pt idx="344489">
                  <c:v>45028.201388888891</c:v>
                </c:pt>
                <c:pt idx="344490">
                  <c:v>45028.204861111109</c:v>
                </c:pt>
                <c:pt idx="344491">
                  <c:v>45028.208333333336</c:v>
                </c:pt>
                <c:pt idx="344492">
                  <c:v>45028.211805555555</c:v>
                </c:pt>
                <c:pt idx="344493">
                  <c:v>45028.215277777781</c:v>
                </c:pt>
                <c:pt idx="344494">
                  <c:v>45028.21875</c:v>
                </c:pt>
                <c:pt idx="344495">
                  <c:v>45028.222222222219</c:v>
                </c:pt>
                <c:pt idx="344496">
                  <c:v>45028.225694444445</c:v>
                </c:pt>
                <c:pt idx="344497">
                  <c:v>45028.229166666664</c:v>
                </c:pt>
                <c:pt idx="344498">
                  <c:v>45028.232638888891</c:v>
                </c:pt>
                <c:pt idx="344499">
                  <c:v>45028.236111111109</c:v>
                </c:pt>
                <c:pt idx="344500">
                  <c:v>45028.239583333336</c:v>
                </c:pt>
                <c:pt idx="344501">
                  <c:v>45028.243055555555</c:v>
                </c:pt>
                <c:pt idx="344502">
                  <c:v>45028.246527777781</c:v>
                </c:pt>
                <c:pt idx="344503">
                  <c:v>45028.25</c:v>
                </c:pt>
                <c:pt idx="344504">
                  <c:v>45028.253472222219</c:v>
                </c:pt>
                <c:pt idx="344505">
                  <c:v>45028.256944444445</c:v>
                </c:pt>
                <c:pt idx="344506">
                  <c:v>45028.260416666664</c:v>
                </c:pt>
                <c:pt idx="344507">
                  <c:v>45028.263888888891</c:v>
                </c:pt>
                <c:pt idx="344508">
                  <c:v>45028.267361111109</c:v>
                </c:pt>
                <c:pt idx="344509">
                  <c:v>45028.270833333336</c:v>
                </c:pt>
                <c:pt idx="344510">
                  <c:v>45028.274305555555</c:v>
                </c:pt>
                <c:pt idx="344511">
                  <c:v>45028.277777777781</c:v>
                </c:pt>
                <c:pt idx="344512">
                  <c:v>45028.28125</c:v>
                </c:pt>
                <c:pt idx="344513">
                  <c:v>45028.284722222219</c:v>
                </c:pt>
                <c:pt idx="344514">
                  <c:v>45028.288194444445</c:v>
                </c:pt>
                <c:pt idx="344515">
                  <c:v>45028.291666666664</c:v>
                </c:pt>
                <c:pt idx="344516">
                  <c:v>45028.295138888891</c:v>
                </c:pt>
                <c:pt idx="344517">
                  <c:v>45028.298611111109</c:v>
                </c:pt>
                <c:pt idx="344518">
                  <c:v>45028.302083333336</c:v>
                </c:pt>
                <c:pt idx="344519">
                  <c:v>45028.305555555555</c:v>
                </c:pt>
                <c:pt idx="344520">
                  <c:v>45028.309027777781</c:v>
                </c:pt>
                <c:pt idx="344521">
                  <c:v>45028.3125</c:v>
                </c:pt>
                <c:pt idx="344522">
                  <c:v>45028.315972222219</c:v>
                </c:pt>
                <c:pt idx="344523">
                  <c:v>45028.319444444445</c:v>
                </c:pt>
                <c:pt idx="344524">
                  <c:v>45028.322916666664</c:v>
                </c:pt>
                <c:pt idx="344525">
                  <c:v>45028.326388888891</c:v>
                </c:pt>
                <c:pt idx="344526">
                  <c:v>45028.329861111109</c:v>
                </c:pt>
                <c:pt idx="344527">
                  <c:v>45028.333333333336</c:v>
                </c:pt>
                <c:pt idx="344528">
                  <c:v>45028.336805555555</c:v>
                </c:pt>
                <c:pt idx="344529">
                  <c:v>45028.340277777781</c:v>
                </c:pt>
                <c:pt idx="344530">
                  <c:v>45028.34375</c:v>
                </c:pt>
                <c:pt idx="344531">
                  <c:v>45028.347222222219</c:v>
                </c:pt>
                <c:pt idx="344532">
                  <c:v>45028.350694444445</c:v>
                </c:pt>
                <c:pt idx="344533">
                  <c:v>45028.354166666664</c:v>
                </c:pt>
                <c:pt idx="344534">
                  <c:v>45028.357638888891</c:v>
                </c:pt>
                <c:pt idx="344535">
                  <c:v>45028.361111111109</c:v>
                </c:pt>
                <c:pt idx="344536">
                  <c:v>45028.364583333336</c:v>
                </c:pt>
                <c:pt idx="344537">
                  <c:v>45028.368055555555</c:v>
                </c:pt>
                <c:pt idx="344538">
                  <c:v>45028.371527777781</c:v>
                </c:pt>
                <c:pt idx="344539">
                  <c:v>45028.375</c:v>
                </c:pt>
                <c:pt idx="344540">
                  <c:v>45028.378472222219</c:v>
                </c:pt>
                <c:pt idx="344541">
                  <c:v>45028.381944444445</c:v>
                </c:pt>
                <c:pt idx="344542">
                  <c:v>45028.385416666664</c:v>
                </c:pt>
                <c:pt idx="344543">
                  <c:v>45028.388888888891</c:v>
                </c:pt>
                <c:pt idx="344544">
                  <c:v>45028.392361111109</c:v>
                </c:pt>
                <c:pt idx="344545">
                  <c:v>45028.395833333336</c:v>
                </c:pt>
                <c:pt idx="344546">
                  <c:v>45028.399305555555</c:v>
                </c:pt>
                <c:pt idx="344547">
                  <c:v>45028.402777777781</c:v>
                </c:pt>
                <c:pt idx="344548">
                  <c:v>45028.40625</c:v>
                </c:pt>
                <c:pt idx="344549">
                  <c:v>45028.409722222219</c:v>
                </c:pt>
                <c:pt idx="344550">
                  <c:v>45028.413194444445</c:v>
                </c:pt>
                <c:pt idx="344551">
                  <c:v>45028.416666666664</c:v>
                </c:pt>
                <c:pt idx="344552">
                  <c:v>45028.420138888891</c:v>
                </c:pt>
                <c:pt idx="344553">
                  <c:v>45028.423611111109</c:v>
                </c:pt>
                <c:pt idx="344554">
                  <c:v>45028.427083333336</c:v>
                </c:pt>
                <c:pt idx="344555">
                  <c:v>45028.430555555555</c:v>
                </c:pt>
                <c:pt idx="344556">
                  <c:v>45028.434027777781</c:v>
                </c:pt>
                <c:pt idx="344557">
                  <c:v>45028.4375</c:v>
                </c:pt>
                <c:pt idx="344558">
                  <c:v>45028.440972222219</c:v>
                </c:pt>
                <c:pt idx="344559">
                  <c:v>45028.444444444445</c:v>
                </c:pt>
                <c:pt idx="344560">
                  <c:v>45028.447916666664</c:v>
                </c:pt>
                <c:pt idx="344561">
                  <c:v>45028.451388888891</c:v>
                </c:pt>
                <c:pt idx="344562">
                  <c:v>45028.454861111109</c:v>
                </c:pt>
                <c:pt idx="344563">
                  <c:v>45028.458333333336</c:v>
                </c:pt>
                <c:pt idx="344564">
                  <c:v>45028.461805555555</c:v>
                </c:pt>
                <c:pt idx="344565">
                  <c:v>45028.465277777781</c:v>
                </c:pt>
                <c:pt idx="344566">
                  <c:v>45028.46875</c:v>
                </c:pt>
                <c:pt idx="344567">
                  <c:v>45028.472222222219</c:v>
                </c:pt>
                <c:pt idx="344568">
                  <c:v>45028.475694444445</c:v>
                </c:pt>
                <c:pt idx="344569">
                  <c:v>45028.479166666664</c:v>
                </c:pt>
                <c:pt idx="344570">
                  <c:v>45028.482638888891</c:v>
                </c:pt>
                <c:pt idx="344571">
                  <c:v>45028.486111111109</c:v>
                </c:pt>
                <c:pt idx="344572">
                  <c:v>45028.489583333336</c:v>
                </c:pt>
                <c:pt idx="344573">
                  <c:v>45028.493055555555</c:v>
                </c:pt>
                <c:pt idx="344574">
                  <c:v>45028.496527777781</c:v>
                </c:pt>
                <c:pt idx="344575">
                  <c:v>45028.5</c:v>
                </c:pt>
                <c:pt idx="344576">
                  <c:v>45028.503472222219</c:v>
                </c:pt>
                <c:pt idx="344577">
                  <c:v>45028.506944444445</c:v>
                </c:pt>
                <c:pt idx="344578">
                  <c:v>45028.510416666664</c:v>
                </c:pt>
                <c:pt idx="344579">
                  <c:v>45028.513888888891</c:v>
                </c:pt>
                <c:pt idx="344580">
                  <c:v>45028.517361111109</c:v>
                </c:pt>
                <c:pt idx="344581">
                  <c:v>45028.520833333336</c:v>
                </c:pt>
                <c:pt idx="344582">
                  <c:v>45028.524305555555</c:v>
                </c:pt>
                <c:pt idx="344583">
                  <c:v>45028.527777777781</c:v>
                </c:pt>
                <c:pt idx="344584">
                  <c:v>45028.53125</c:v>
                </c:pt>
                <c:pt idx="344585">
                  <c:v>45028.534722222219</c:v>
                </c:pt>
                <c:pt idx="344586">
                  <c:v>45028.538194444445</c:v>
                </c:pt>
                <c:pt idx="344587">
                  <c:v>45028.541666666664</c:v>
                </c:pt>
                <c:pt idx="344588">
                  <c:v>45028.545138888891</c:v>
                </c:pt>
                <c:pt idx="344589">
                  <c:v>45028.548611111109</c:v>
                </c:pt>
                <c:pt idx="344590">
                  <c:v>45028.552083333336</c:v>
                </c:pt>
                <c:pt idx="344591">
                  <c:v>45028.555555555555</c:v>
                </c:pt>
                <c:pt idx="344592">
                  <c:v>45028.559027777781</c:v>
                </c:pt>
                <c:pt idx="344593">
                  <c:v>45028.5625</c:v>
                </c:pt>
                <c:pt idx="344594">
                  <c:v>45028.565972222219</c:v>
                </c:pt>
                <c:pt idx="344595">
                  <c:v>45028.569444444445</c:v>
                </c:pt>
                <c:pt idx="344596">
                  <c:v>45028.572916666664</c:v>
                </c:pt>
                <c:pt idx="344597">
                  <c:v>45028.576388888891</c:v>
                </c:pt>
                <c:pt idx="344598">
                  <c:v>45028.579861111109</c:v>
                </c:pt>
                <c:pt idx="344599">
                  <c:v>45028.583333333336</c:v>
                </c:pt>
                <c:pt idx="344600">
                  <c:v>45028.586805555555</c:v>
                </c:pt>
                <c:pt idx="344601">
                  <c:v>45028.590277777781</c:v>
                </c:pt>
                <c:pt idx="344602">
                  <c:v>45028.59375</c:v>
                </c:pt>
                <c:pt idx="344603">
                  <c:v>45028.597222222219</c:v>
                </c:pt>
                <c:pt idx="344604">
                  <c:v>45028.600694444445</c:v>
                </c:pt>
                <c:pt idx="344605">
                  <c:v>45028.604166666664</c:v>
                </c:pt>
                <c:pt idx="344606">
                  <c:v>45028.607638888891</c:v>
                </c:pt>
                <c:pt idx="344607">
                  <c:v>45028.611111111109</c:v>
                </c:pt>
                <c:pt idx="344608">
                  <c:v>45028.614583333336</c:v>
                </c:pt>
                <c:pt idx="344609">
                  <c:v>45028.618055555555</c:v>
                </c:pt>
                <c:pt idx="344610">
                  <c:v>45028.621527777781</c:v>
                </c:pt>
                <c:pt idx="344611">
                  <c:v>45028.625</c:v>
                </c:pt>
                <c:pt idx="344612">
                  <c:v>45028.628472222219</c:v>
                </c:pt>
                <c:pt idx="344613">
                  <c:v>45028.631944444445</c:v>
                </c:pt>
                <c:pt idx="344614">
                  <c:v>45028.635416666664</c:v>
                </c:pt>
                <c:pt idx="344615">
                  <c:v>45028.638888888891</c:v>
                </c:pt>
                <c:pt idx="344616">
                  <c:v>45028.642361111109</c:v>
                </c:pt>
                <c:pt idx="344617">
                  <c:v>45028.645833333336</c:v>
                </c:pt>
                <c:pt idx="344618">
                  <c:v>45028.649305555555</c:v>
                </c:pt>
                <c:pt idx="344619">
                  <c:v>45028.652777777781</c:v>
                </c:pt>
                <c:pt idx="344620">
                  <c:v>45028.65625</c:v>
                </c:pt>
                <c:pt idx="344621">
                  <c:v>45028.659722222219</c:v>
                </c:pt>
                <c:pt idx="344622">
                  <c:v>45028.663194444445</c:v>
                </c:pt>
                <c:pt idx="344623">
                  <c:v>45028.666666666664</c:v>
                </c:pt>
                <c:pt idx="344624">
                  <c:v>45028.670138888891</c:v>
                </c:pt>
                <c:pt idx="344625">
                  <c:v>45028.673611111109</c:v>
                </c:pt>
                <c:pt idx="344626">
                  <c:v>45028.677083333336</c:v>
                </c:pt>
                <c:pt idx="344627">
                  <c:v>45028.680555555555</c:v>
                </c:pt>
                <c:pt idx="344628">
                  <c:v>45028.684027777781</c:v>
                </c:pt>
                <c:pt idx="344629">
                  <c:v>45028.6875</c:v>
                </c:pt>
                <c:pt idx="344630">
                  <c:v>45028.690972222219</c:v>
                </c:pt>
                <c:pt idx="344631">
                  <c:v>45028.694444444445</c:v>
                </c:pt>
                <c:pt idx="344632">
                  <c:v>45028.697916666664</c:v>
                </c:pt>
                <c:pt idx="344633">
                  <c:v>45028.701388888891</c:v>
                </c:pt>
                <c:pt idx="344634">
                  <c:v>45028.704861111109</c:v>
                </c:pt>
                <c:pt idx="344635">
                  <c:v>45028.708333333336</c:v>
                </c:pt>
                <c:pt idx="344636">
                  <c:v>45028.711805555555</c:v>
                </c:pt>
                <c:pt idx="344637">
                  <c:v>45028.715277777781</c:v>
                </c:pt>
                <c:pt idx="344638">
                  <c:v>45028.71875</c:v>
                </c:pt>
                <c:pt idx="344639">
                  <c:v>45028.722222222219</c:v>
                </c:pt>
                <c:pt idx="344640">
                  <c:v>45028.725694444445</c:v>
                </c:pt>
                <c:pt idx="344641">
                  <c:v>45028.729166666664</c:v>
                </c:pt>
                <c:pt idx="344642">
                  <c:v>45028.732638888891</c:v>
                </c:pt>
                <c:pt idx="344643">
                  <c:v>45028.736111111109</c:v>
                </c:pt>
                <c:pt idx="344644">
                  <c:v>45028.739583333336</c:v>
                </c:pt>
                <c:pt idx="344645">
                  <c:v>45028.743055555555</c:v>
                </c:pt>
                <c:pt idx="344646">
                  <c:v>45028.746527777781</c:v>
                </c:pt>
                <c:pt idx="344647">
                  <c:v>45028.75</c:v>
                </c:pt>
                <c:pt idx="344648">
                  <c:v>45028.753472222219</c:v>
                </c:pt>
                <c:pt idx="344649">
                  <c:v>45028.756944444445</c:v>
                </c:pt>
                <c:pt idx="344650">
                  <c:v>45028.760416666664</c:v>
                </c:pt>
                <c:pt idx="344651">
                  <c:v>45028.763888888891</c:v>
                </c:pt>
                <c:pt idx="344652">
                  <c:v>45028.767361111109</c:v>
                </c:pt>
                <c:pt idx="344653">
                  <c:v>45028.770833333336</c:v>
                </c:pt>
                <c:pt idx="344654">
                  <c:v>45028.774305555555</c:v>
                </c:pt>
                <c:pt idx="344655">
                  <c:v>45028.777777777781</c:v>
                </c:pt>
                <c:pt idx="344656">
                  <c:v>45028.78125</c:v>
                </c:pt>
                <c:pt idx="344657">
                  <c:v>45028.784722222219</c:v>
                </c:pt>
                <c:pt idx="344658">
                  <c:v>45028.788194444445</c:v>
                </c:pt>
                <c:pt idx="344659">
                  <c:v>45028.791666666664</c:v>
                </c:pt>
                <c:pt idx="344660">
                  <c:v>45028.795138888891</c:v>
                </c:pt>
                <c:pt idx="344661">
                  <c:v>45028.798611111109</c:v>
                </c:pt>
                <c:pt idx="344662">
                  <c:v>45028.802083333336</c:v>
                </c:pt>
                <c:pt idx="344663">
                  <c:v>45028.805555555555</c:v>
                </c:pt>
                <c:pt idx="344664">
                  <c:v>45028.809027777781</c:v>
                </c:pt>
                <c:pt idx="344665">
                  <c:v>45028.8125</c:v>
                </c:pt>
                <c:pt idx="344666">
                  <c:v>45028.815972222219</c:v>
                </c:pt>
                <c:pt idx="344667">
                  <c:v>45028.819444444445</c:v>
                </c:pt>
                <c:pt idx="344668">
                  <c:v>45028.822916666664</c:v>
                </c:pt>
                <c:pt idx="344669">
                  <c:v>45028.826388888891</c:v>
                </c:pt>
                <c:pt idx="344670">
                  <c:v>45028.829861111109</c:v>
                </c:pt>
                <c:pt idx="344671">
                  <c:v>45028.833333333336</c:v>
                </c:pt>
                <c:pt idx="344672">
                  <c:v>45028.836805555555</c:v>
                </c:pt>
                <c:pt idx="344673">
                  <c:v>45028.840277777781</c:v>
                </c:pt>
                <c:pt idx="344674">
                  <c:v>45028.84375</c:v>
                </c:pt>
                <c:pt idx="344675">
                  <c:v>45028.847222222219</c:v>
                </c:pt>
                <c:pt idx="344676">
                  <c:v>45028.850694444445</c:v>
                </c:pt>
                <c:pt idx="344677">
                  <c:v>45028.854166666664</c:v>
                </c:pt>
                <c:pt idx="344678">
                  <c:v>45028.857638888891</c:v>
                </c:pt>
                <c:pt idx="344679">
                  <c:v>45028.861111111109</c:v>
                </c:pt>
                <c:pt idx="344680">
                  <c:v>45028.864583333336</c:v>
                </c:pt>
                <c:pt idx="344681">
                  <c:v>45028.868055555555</c:v>
                </c:pt>
                <c:pt idx="344682">
                  <c:v>45028.871527777781</c:v>
                </c:pt>
                <c:pt idx="344683">
                  <c:v>45028.875</c:v>
                </c:pt>
                <c:pt idx="344684">
                  <c:v>45028.878472222219</c:v>
                </c:pt>
                <c:pt idx="344685">
                  <c:v>45028.881944444445</c:v>
                </c:pt>
                <c:pt idx="344686">
                  <c:v>45028.885416666664</c:v>
                </c:pt>
                <c:pt idx="344687">
                  <c:v>45028.888888888891</c:v>
                </c:pt>
                <c:pt idx="344688">
                  <c:v>45028.892361111109</c:v>
                </c:pt>
                <c:pt idx="344689">
                  <c:v>45028.895833333336</c:v>
                </c:pt>
                <c:pt idx="344690">
                  <c:v>45028.899305555555</c:v>
                </c:pt>
                <c:pt idx="344691">
                  <c:v>45028.902777777781</c:v>
                </c:pt>
                <c:pt idx="344692">
                  <c:v>45028.90625</c:v>
                </c:pt>
                <c:pt idx="344693">
                  <c:v>45028.909722222219</c:v>
                </c:pt>
                <c:pt idx="344694">
                  <c:v>45028.913194444445</c:v>
                </c:pt>
                <c:pt idx="344695">
                  <c:v>45028.916666666664</c:v>
                </c:pt>
                <c:pt idx="344696">
                  <c:v>45028.920138888891</c:v>
                </c:pt>
                <c:pt idx="344697">
                  <c:v>45028.923611111109</c:v>
                </c:pt>
                <c:pt idx="344698">
                  <c:v>45028.927083333336</c:v>
                </c:pt>
                <c:pt idx="344699">
                  <c:v>45028.930555555555</c:v>
                </c:pt>
                <c:pt idx="344700">
                  <c:v>45028.934027777781</c:v>
                </c:pt>
                <c:pt idx="344701">
                  <c:v>45028.9375</c:v>
                </c:pt>
                <c:pt idx="344702">
                  <c:v>45028.940972222219</c:v>
                </c:pt>
                <c:pt idx="344703">
                  <c:v>45028.944444444445</c:v>
                </c:pt>
                <c:pt idx="344704">
                  <c:v>45028.947916666664</c:v>
                </c:pt>
                <c:pt idx="344705">
                  <c:v>45028.951388888891</c:v>
                </c:pt>
                <c:pt idx="344706">
                  <c:v>45028.954861111109</c:v>
                </c:pt>
                <c:pt idx="344707">
                  <c:v>45028.958333333336</c:v>
                </c:pt>
                <c:pt idx="344708">
                  <c:v>45028.961805555555</c:v>
                </c:pt>
                <c:pt idx="344709">
                  <c:v>45028.965277777781</c:v>
                </c:pt>
                <c:pt idx="344710">
                  <c:v>45028.96875</c:v>
                </c:pt>
                <c:pt idx="344711">
                  <c:v>45028.972222222219</c:v>
                </c:pt>
                <c:pt idx="344712">
                  <c:v>45028.975694444445</c:v>
                </c:pt>
                <c:pt idx="344713">
                  <c:v>45028.979166666664</c:v>
                </c:pt>
                <c:pt idx="344714">
                  <c:v>45028.982638888891</c:v>
                </c:pt>
                <c:pt idx="344715">
                  <c:v>45028.986111111109</c:v>
                </c:pt>
                <c:pt idx="344716">
                  <c:v>45028.989583333336</c:v>
                </c:pt>
                <c:pt idx="344717">
                  <c:v>45028.993055555555</c:v>
                </c:pt>
                <c:pt idx="344718">
                  <c:v>45028.996527777781</c:v>
                </c:pt>
                <c:pt idx="344719">
                  <c:v>45029</c:v>
                </c:pt>
                <c:pt idx="344720">
                  <c:v>45029.003472222219</c:v>
                </c:pt>
                <c:pt idx="344721">
                  <c:v>45029.006944444445</c:v>
                </c:pt>
                <c:pt idx="344722">
                  <c:v>45029.010416666664</c:v>
                </c:pt>
                <c:pt idx="344723">
                  <c:v>45029.013888888891</c:v>
                </c:pt>
                <c:pt idx="344724">
                  <c:v>45029.017361111109</c:v>
                </c:pt>
                <c:pt idx="344725">
                  <c:v>45029.020833333336</c:v>
                </c:pt>
                <c:pt idx="344726">
                  <c:v>45029.024305555555</c:v>
                </c:pt>
                <c:pt idx="344727">
                  <c:v>45029.027777777781</c:v>
                </c:pt>
                <c:pt idx="344728">
                  <c:v>45029.03125</c:v>
                </c:pt>
                <c:pt idx="344729">
                  <c:v>45029.034722222219</c:v>
                </c:pt>
                <c:pt idx="344730">
                  <c:v>45029.038194444445</c:v>
                </c:pt>
                <c:pt idx="344731">
                  <c:v>45029.041666666664</c:v>
                </c:pt>
                <c:pt idx="344732">
                  <c:v>45029.045138888891</c:v>
                </c:pt>
                <c:pt idx="344733">
                  <c:v>45029.048611111109</c:v>
                </c:pt>
                <c:pt idx="344734">
                  <c:v>45029.052083333336</c:v>
                </c:pt>
                <c:pt idx="344735">
                  <c:v>45029.055555555555</c:v>
                </c:pt>
                <c:pt idx="344736">
                  <c:v>45029.059027777781</c:v>
                </c:pt>
                <c:pt idx="344737">
                  <c:v>45029.0625</c:v>
                </c:pt>
                <c:pt idx="344738">
                  <c:v>45029.065972222219</c:v>
                </c:pt>
                <c:pt idx="344739">
                  <c:v>45029.069444444445</c:v>
                </c:pt>
                <c:pt idx="344740">
                  <c:v>45029.072916666664</c:v>
                </c:pt>
                <c:pt idx="344741">
                  <c:v>45029.076388888891</c:v>
                </c:pt>
                <c:pt idx="344742">
                  <c:v>45029.079861111109</c:v>
                </c:pt>
                <c:pt idx="344743">
                  <c:v>45029.083333333336</c:v>
                </c:pt>
                <c:pt idx="344744">
                  <c:v>45029.086805555555</c:v>
                </c:pt>
                <c:pt idx="344745">
                  <c:v>45029.090277777781</c:v>
                </c:pt>
                <c:pt idx="344746">
                  <c:v>45029.09375</c:v>
                </c:pt>
                <c:pt idx="344747">
                  <c:v>45029.097222222219</c:v>
                </c:pt>
                <c:pt idx="344748">
                  <c:v>45029.100694444445</c:v>
                </c:pt>
                <c:pt idx="344749">
                  <c:v>45029.104166666664</c:v>
                </c:pt>
                <c:pt idx="344750">
                  <c:v>45029.107638888891</c:v>
                </c:pt>
                <c:pt idx="344751">
                  <c:v>45029.111111111109</c:v>
                </c:pt>
                <c:pt idx="344752">
                  <c:v>45029.114583333336</c:v>
                </c:pt>
                <c:pt idx="344753">
                  <c:v>45029.118055555555</c:v>
                </c:pt>
                <c:pt idx="344754">
                  <c:v>45029.121527777781</c:v>
                </c:pt>
                <c:pt idx="344755">
                  <c:v>45029.125</c:v>
                </c:pt>
                <c:pt idx="344756">
                  <c:v>45029.128472222219</c:v>
                </c:pt>
                <c:pt idx="344757">
                  <c:v>45029.131944444445</c:v>
                </c:pt>
                <c:pt idx="344758">
                  <c:v>45029.135416666664</c:v>
                </c:pt>
                <c:pt idx="344759">
                  <c:v>45029.138888888891</c:v>
                </c:pt>
                <c:pt idx="344760">
                  <c:v>45029.142361111109</c:v>
                </c:pt>
                <c:pt idx="344761">
                  <c:v>45029.145833333336</c:v>
                </c:pt>
                <c:pt idx="344762">
                  <c:v>45029.149305555555</c:v>
                </c:pt>
                <c:pt idx="344763">
                  <c:v>45029.152777777781</c:v>
                </c:pt>
                <c:pt idx="344764">
                  <c:v>45029.15625</c:v>
                </c:pt>
                <c:pt idx="344765">
                  <c:v>45029.159722222219</c:v>
                </c:pt>
                <c:pt idx="344766">
                  <c:v>45029.163194444445</c:v>
                </c:pt>
                <c:pt idx="344767">
                  <c:v>45029.166666666664</c:v>
                </c:pt>
                <c:pt idx="344768">
                  <c:v>45029.170138888891</c:v>
                </c:pt>
                <c:pt idx="344769">
                  <c:v>45029.173611111109</c:v>
                </c:pt>
                <c:pt idx="344770">
                  <c:v>45029.177083333336</c:v>
                </c:pt>
                <c:pt idx="344771">
                  <c:v>45029.180555555555</c:v>
                </c:pt>
                <c:pt idx="344772">
                  <c:v>45029.184027777781</c:v>
                </c:pt>
                <c:pt idx="344773">
                  <c:v>45029.1875</c:v>
                </c:pt>
                <c:pt idx="344774">
                  <c:v>45029.190972222219</c:v>
                </c:pt>
                <c:pt idx="344775">
                  <c:v>45029.194444444445</c:v>
                </c:pt>
                <c:pt idx="344776">
                  <c:v>45029.197916666664</c:v>
                </c:pt>
                <c:pt idx="344777">
                  <c:v>45029.201388888891</c:v>
                </c:pt>
                <c:pt idx="344778">
                  <c:v>45029.204861111109</c:v>
                </c:pt>
                <c:pt idx="344779">
                  <c:v>45029.208333333336</c:v>
                </c:pt>
                <c:pt idx="344780">
                  <c:v>45029.211805555555</c:v>
                </c:pt>
                <c:pt idx="344781">
                  <c:v>45029.215277777781</c:v>
                </c:pt>
                <c:pt idx="344782">
                  <c:v>45029.21875</c:v>
                </c:pt>
                <c:pt idx="344783">
                  <c:v>45029.222222222219</c:v>
                </c:pt>
                <c:pt idx="344784">
                  <c:v>45029.225694444445</c:v>
                </c:pt>
                <c:pt idx="344785">
                  <c:v>45029.229166666664</c:v>
                </c:pt>
                <c:pt idx="344786">
                  <c:v>45029.232638888891</c:v>
                </c:pt>
                <c:pt idx="344787">
                  <c:v>45029.236111111109</c:v>
                </c:pt>
                <c:pt idx="344788">
                  <c:v>45029.239583333336</c:v>
                </c:pt>
                <c:pt idx="344789">
                  <c:v>45029.243055555555</c:v>
                </c:pt>
                <c:pt idx="344790">
                  <c:v>45029.246527777781</c:v>
                </c:pt>
                <c:pt idx="344791">
                  <c:v>45029.25</c:v>
                </c:pt>
                <c:pt idx="344792">
                  <c:v>45029.253472222219</c:v>
                </c:pt>
                <c:pt idx="344793">
                  <c:v>45029.256944444445</c:v>
                </c:pt>
                <c:pt idx="344794">
                  <c:v>45029.260416666664</c:v>
                </c:pt>
                <c:pt idx="344795">
                  <c:v>45029.263888888891</c:v>
                </c:pt>
                <c:pt idx="344796">
                  <c:v>45029.267361111109</c:v>
                </c:pt>
                <c:pt idx="344797">
                  <c:v>45029.270833333336</c:v>
                </c:pt>
                <c:pt idx="344798">
                  <c:v>45029.274305555555</c:v>
                </c:pt>
                <c:pt idx="344799">
                  <c:v>45029.277777777781</c:v>
                </c:pt>
                <c:pt idx="344800">
                  <c:v>45029.28125</c:v>
                </c:pt>
                <c:pt idx="344801">
                  <c:v>45029.284722222219</c:v>
                </c:pt>
                <c:pt idx="344802">
                  <c:v>45029.288194444445</c:v>
                </c:pt>
                <c:pt idx="344803">
                  <c:v>45029.291666666664</c:v>
                </c:pt>
                <c:pt idx="344804">
                  <c:v>45029.295138888891</c:v>
                </c:pt>
                <c:pt idx="344805">
                  <c:v>45029.298611111109</c:v>
                </c:pt>
                <c:pt idx="344806">
                  <c:v>45029.302083333336</c:v>
                </c:pt>
                <c:pt idx="344807">
                  <c:v>45029.305555555555</c:v>
                </c:pt>
                <c:pt idx="344808">
                  <c:v>45029.309027777781</c:v>
                </c:pt>
                <c:pt idx="344809">
                  <c:v>45029.3125</c:v>
                </c:pt>
                <c:pt idx="344810">
                  <c:v>45029.315972222219</c:v>
                </c:pt>
                <c:pt idx="344811">
                  <c:v>45029.319444444445</c:v>
                </c:pt>
                <c:pt idx="344812">
                  <c:v>45029.322916666664</c:v>
                </c:pt>
                <c:pt idx="344813">
                  <c:v>45029.326388888891</c:v>
                </c:pt>
                <c:pt idx="344814">
                  <c:v>45029.329861111109</c:v>
                </c:pt>
                <c:pt idx="344815">
                  <c:v>45029.333333333336</c:v>
                </c:pt>
                <c:pt idx="344816">
                  <c:v>45029.336805555555</c:v>
                </c:pt>
                <c:pt idx="344817">
                  <c:v>45029.340277777781</c:v>
                </c:pt>
                <c:pt idx="344818">
                  <c:v>45029.34375</c:v>
                </c:pt>
                <c:pt idx="344819">
                  <c:v>45029.347222222219</c:v>
                </c:pt>
                <c:pt idx="344820">
                  <c:v>45029.350694444445</c:v>
                </c:pt>
                <c:pt idx="344821">
                  <c:v>45029.354166666664</c:v>
                </c:pt>
                <c:pt idx="344822">
                  <c:v>45029.357638888891</c:v>
                </c:pt>
                <c:pt idx="344823">
                  <c:v>45029.361111111109</c:v>
                </c:pt>
                <c:pt idx="344824">
                  <c:v>45029.364583333336</c:v>
                </c:pt>
                <c:pt idx="344825">
                  <c:v>45029.368055555555</c:v>
                </c:pt>
                <c:pt idx="344826">
                  <c:v>45029.371527777781</c:v>
                </c:pt>
                <c:pt idx="344827">
                  <c:v>45029.375</c:v>
                </c:pt>
                <c:pt idx="344828">
                  <c:v>45029.378472222219</c:v>
                </c:pt>
                <c:pt idx="344829">
                  <c:v>45029.381944444445</c:v>
                </c:pt>
                <c:pt idx="344830">
                  <c:v>45029.385416666664</c:v>
                </c:pt>
                <c:pt idx="344831">
                  <c:v>45029.388888888891</c:v>
                </c:pt>
                <c:pt idx="344832">
                  <c:v>45029.392361111109</c:v>
                </c:pt>
                <c:pt idx="344833">
                  <c:v>45029.395833333336</c:v>
                </c:pt>
                <c:pt idx="344834">
                  <c:v>45029.399305555555</c:v>
                </c:pt>
                <c:pt idx="344835">
                  <c:v>45029.402777777781</c:v>
                </c:pt>
                <c:pt idx="344836">
                  <c:v>45029.40625</c:v>
                </c:pt>
                <c:pt idx="344837">
                  <c:v>45029.409722222219</c:v>
                </c:pt>
                <c:pt idx="344838">
                  <c:v>45029.413194444445</c:v>
                </c:pt>
                <c:pt idx="344839">
                  <c:v>45029.416666666664</c:v>
                </c:pt>
                <c:pt idx="344840">
                  <c:v>45029.420138888891</c:v>
                </c:pt>
                <c:pt idx="344841">
                  <c:v>45029.423611111109</c:v>
                </c:pt>
                <c:pt idx="344842">
                  <c:v>45029.427083333336</c:v>
                </c:pt>
                <c:pt idx="344843">
                  <c:v>45029.430555555555</c:v>
                </c:pt>
                <c:pt idx="344844">
                  <c:v>45029.434027777781</c:v>
                </c:pt>
                <c:pt idx="344845">
                  <c:v>45029.4375</c:v>
                </c:pt>
                <c:pt idx="344846">
                  <c:v>45029.440972222219</c:v>
                </c:pt>
                <c:pt idx="344847">
                  <c:v>45029.444444444445</c:v>
                </c:pt>
                <c:pt idx="344848">
                  <c:v>45029.447916666664</c:v>
                </c:pt>
                <c:pt idx="344849">
                  <c:v>45029.451388888891</c:v>
                </c:pt>
                <c:pt idx="344850">
                  <c:v>45029.454861111109</c:v>
                </c:pt>
                <c:pt idx="344851">
                  <c:v>45029.458333333336</c:v>
                </c:pt>
                <c:pt idx="344852">
                  <c:v>45029.461805555555</c:v>
                </c:pt>
                <c:pt idx="344853">
                  <c:v>45029.465277777781</c:v>
                </c:pt>
                <c:pt idx="344854">
                  <c:v>45029.46875</c:v>
                </c:pt>
                <c:pt idx="344855">
                  <c:v>45029.472222222219</c:v>
                </c:pt>
                <c:pt idx="344856">
                  <c:v>45029.475694444445</c:v>
                </c:pt>
                <c:pt idx="344857">
                  <c:v>45029.479166666664</c:v>
                </c:pt>
                <c:pt idx="344858">
                  <c:v>45029.482638888891</c:v>
                </c:pt>
                <c:pt idx="344859">
                  <c:v>45029.486111111109</c:v>
                </c:pt>
                <c:pt idx="344860">
                  <c:v>45029.489583333336</c:v>
                </c:pt>
                <c:pt idx="344861">
                  <c:v>45029.493055555555</c:v>
                </c:pt>
                <c:pt idx="344862">
                  <c:v>45029.496527777781</c:v>
                </c:pt>
                <c:pt idx="344863">
                  <c:v>45029.5</c:v>
                </c:pt>
                <c:pt idx="344864">
                  <c:v>45029.503472222219</c:v>
                </c:pt>
                <c:pt idx="344865">
                  <c:v>45029.506944444445</c:v>
                </c:pt>
                <c:pt idx="344866">
                  <c:v>45029.510416666664</c:v>
                </c:pt>
                <c:pt idx="344867">
                  <c:v>45029.513888888891</c:v>
                </c:pt>
                <c:pt idx="344868">
                  <c:v>45029.517361111109</c:v>
                </c:pt>
                <c:pt idx="344869">
                  <c:v>45029.520833333336</c:v>
                </c:pt>
                <c:pt idx="344870">
                  <c:v>45029.524305555555</c:v>
                </c:pt>
                <c:pt idx="344871">
                  <c:v>45029.527777777781</c:v>
                </c:pt>
                <c:pt idx="344872">
                  <c:v>45029.53125</c:v>
                </c:pt>
                <c:pt idx="344873">
                  <c:v>45029.534722222219</c:v>
                </c:pt>
                <c:pt idx="344874">
                  <c:v>45029.538194444445</c:v>
                </c:pt>
                <c:pt idx="344875">
                  <c:v>45029.541666666664</c:v>
                </c:pt>
                <c:pt idx="344876">
                  <c:v>45029.545138888891</c:v>
                </c:pt>
                <c:pt idx="344877">
                  <c:v>45029.548611111109</c:v>
                </c:pt>
                <c:pt idx="344878">
                  <c:v>45029.552083333336</c:v>
                </c:pt>
                <c:pt idx="344879">
                  <c:v>45029.555555555555</c:v>
                </c:pt>
                <c:pt idx="344880">
                  <c:v>45029.559027777781</c:v>
                </c:pt>
                <c:pt idx="344881">
                  <c:v>45029.5625</c:v>
                </c:pt>
                <c:pt idx="344882">
                  <c:v>45029.565972222219</c:v>
                </c:pt>
                <c:pt idx="344883">
                  <c:v>45029.569444444445</c:v>
                </c:pt>
                <c:pt idx="344884">
                  <c:v>45029.572916666664</c:v>
                </c:pt>
                <c:pt idx="344885">
                  <c:v>45029.576388888891</c:v>
                </c:pt>
                <c:pt idx="344886">
                  <c:v>45029.579861111109</c:v>
                </c:pt>
                <c:pt idx="344887">
                  <c:v>45029.583333333336</c:v>
                </c:pt>
                <c:pt idx="344888">
                  <c:v>45029.586805555555</c:v>
                </c:pt>
                <c:pt idx="344889">
                  <c:v>45029.590277777781</c:v>
                </c:pt>
                <c:pt idx="344890">
                  <c:v>45029.59375</c:v>
                </c:pt>
                <c:pt idx="344891">
                  <c:v>45029.597222222219</c:v>
                </c:pt>
                <c:pt idx="344892">
                  <c:v>45029.600694444445</c:v>
                </c:pt>
                <c:pt idx="344893">
                  <c:v>45029.604166666664</c:v>
                </c:pt>
                <c:pt idx="344894">
                  <c:v>45029.607638888891</c:v>
                </c:pt>
                <c:pt idx="344895">
                  <c:v>45029.611111111109</c:v>
                </c:pt>
                <c:pt idx="344896">
                  <c:v>45029.614583333336</c:v>
                </c:pt>
                <c:pt idx="344897">
                  <c:v>45029.618055555555</c:v>
                </c:pt>
                <c:pt idx="344898">
                  <c:v>45029.621527777781</c:v>
                </c:pt>
                <c:pt idx="344899">
                  <c:v>45029.625</c:v>
                </c:pt>
                <c:pt idx="344900">
                  <c:v>45029.628472222219</c:v>
                </c:pt>
                <c:pt idx="344901">
                  <c:v>45029.631944444445</c:v>
                </c:pt>
                <c:pt idx="344902">
                  <c:v>45029.635416666664</c:v>
                </c:pt>
                <c:pt idx="344903">
                  <c:v>45029.638888888891</c:v>
                </c:pt>
                <c:pt idx="344904">
                  <c:v>45029.642361111109</c:v>
                </c:pt>
                <c:pt idx="344905">
                  <c:v>45029.645833333336</c:v>
                </c:pt>
                <c:pt idx="344906">
                  <c:v>45029.649305555555</c:v>
                </c:pt>
                <c:pt idx="344907">
                  <c:v>45029.652777777781</c:v>
                </c:pt>
                <c:pt idx="344908">
                  <c:v>45029.65625</c:v>
                </c:pt>
                <c:pt idx="344909">
                  <c:v>45029.659722222219</c:v>
                </c:pt>
                <c:pt idx="344910">
                  <c:v>45029.663194444445</c:v>
                </c:pt>
                <c:pt idx="344911">
                  <c:v>45029.666666666664</c:v>
                </c:pt>
                <c:pt idx="344912">
                  <c:v>45029.670138888891</c:v>
                </c:pt>
                <c:pt idx="344913">
                  <c:v>45029.673611111109</c:v>
                </c:pt>
                <c:pt idx="344914">
                  <c:v>45029.677083333336</c:v>
                </c:pt>
                <c:pt idx="344915">
                  <c:v>45029.680555555555</c:v>
                </c:pt>
                <c:pt idx="344916">
                  <c:v>45029.684027777781</c:v>
                </c:pt>
                <c:pt idx="344917">
                  <c:v>45029.6875</c:v>
                </c:pt>
                <c:pt idx="344918">
                  <c:v>45029.690972222219</c:v>
                </c:pt>
                <c:pt idx="344919">
                  <c:v>45029.694444444445</c:v>
                </c:pt>
                <c:pt idx="344920">
                  <c:v>45029.697916666664</c:v>
                </c:pt>
                <c:pt idx="344921">
                  <c:v>45029.701388888891</c:v>
                </c:pt>
                <c:pt idx="344922">
                  <c:v>45029.704861111109</c:v>
                </c:pt>
                <c:pt idx="344923">
                  <c:v>45029.708333333336</c:v>
                </c:pt>
                <c:pt idx="344924">
                  <c:v>45029.711805555555</c:v>
                </c:pt>
                <c:pt idx="344925">
                  <c:v>45029.715277777781</c:v>
                </c:pt>
                <c:pt idx="344926">
                  <c:v>45029.71875</c:v>
                </c:pt>
                <c:pt idx="344927">
                  <c:v>45029.722222222219</c:v>
                </c:pt>
                <c:pt idx="344928">
                  <c:v>45029.725694444445</c:v>
                </c:pt>
                <c:pt idx="344929">
                  <c:v>45029.729166666664</c:v>
                </c:pt>
                <c:pt idx="344930">
                  <c:v>45029.732638888891</c:v>
                </c:pt>
                <c:pt idx="344931">
                  <c:v>45029.736111111109</c:v>
                </c:pt>
                <c:pt idx="344932">
                  <c:v>45029.739583333336</c:v>
                </c:pt>
                <c:pt idx="344933">
                  <c:v>45029.743055555555</c:v>
                </c:pt>
                <c:pt idx="344934">
                  <c:v>45029.746527777781</c:v>
                </c:pt>
                <c:pt idx="344935">
                  <c:v>45029.75</c:v>
                </c:pt>
                <c:pt idx="344936">
                  <c:v>45029.753472222219</c:v>
                </c:pt>
                <c:pt idx="344937">
                  <c:v>45029.756944444445</c:v>
                </c:pt>
                <c:pt idx="344938">
                  <c:v>45029.760416666664</c:v>
                </c:pt>
                <c:pt idx="344939">
                  <c:v>45029.763888888891</c:v>
                </c:pt>
                <c:pt idx="344940">
                  <c:v>45029.767361111109</c:v>
                </c:pt>
                <c:pt idx="344941">
                  <c:v>45029.770833333336</c:v>
                </c:pt>
                <c:pt idx="344942">
                  <c:v>45029.774305555555</c:v>
                </c:pt>
                <c:pt idx="344943">
                  <c:v>45029.777777777781</c:v>
                </c:pt>
                <c:pt idx="344944">
                  <c:v>45029.78125</c:v>
                </c:pt>
                <c:pt idx="344945">
                  <c:v>45029.784722222219</c:v>
                </c:pt>
                <c:pt idx="344946">
                  <c:v>45029.788194444445</c:v>
                </c:pt>
                <c:pt idx="344947">
                  <c:v>45029.791666666664</c:v>
                </c:pt>
                <c:pt idx="344948">
                  <c:v>45029.795138888891</c:v>
                </c:pt>
                <c:pt idx="344949">
                  <c:v>45029.798611111109</c:v>
                </c:pt>
                <c:pt idx="344950">
                  <c:v>45029.802083333336</c:v>
                </c:pt>
                <c:pt idx="344951">
                  <c:v>45029.805555555555</c:v>
                </c:pt>
                <c:pt idx="344952">
                  <c:v>45029.809027777781</c:v>
                </c:pt>
                <c:pt idx="344953">
                  <c:v>45029.8125</c:v>
                </c:pt>
                <c:pt idx="344954">
                  <c:v>45029.815972222219</c:v>
                </c:pt>
                <c:pt idx="344955">
                  <c:v>45029.819444444445</c:v>
                </c:pt>
                <c:pt idx="344956">
                  <c:v>45029.822916666664</c:v>
                </c:pt>
                <c:pt idx="344957">
                  <c:v>45029.826388888891</c:v>
                </c:pt>
                <c:pt idx="344958">
                  <c:v>45029.829861111109</c:v>
                </c:pt>
                <c:pt idx="344959">
                  <c:v>45029.833333333336</c:v>
                </c:pt>
                <c:pt idx="344960">
                  <c:v>45029.836805555555</c:v>
                </c:pt>
                <c:pt idx="344961">
                  <c:v>45029.840277777781</c:v>
                </c:pt>
                <c:pt idx="344962">
                  <c:v>45029.84375</c:v>
                </c:pt>
                <c:pt idx="344963">
                  <c:v>45029.847222222219</c:v>
                </c:pt>
                <c:pt idx="344964">
                  <c:v>45029.850694444445</c:v>
                </c:pt>
                <c:pt idx="344965">
                  <c:v>45029.854166666664</c:v>
                </c:pt>
                <c:pt idx="344966">
                  <c:v>45029.857638888891</c:v>
                </c:pt>
                <c:pt idx="344967">
                  <c:v>45029.861111111109</c:v>
                </c:pt>
                <c:pt idx="344968">
                  <c:v>45029.864583333336</c:v>
                </c:pt>
                <c:pt idx="344969">
                  <c:v>45029.868055555555</c:v>
                </c:pt>
                <c:pt idx="344970">
                  <c:v>45029.871527777781</c:v>
                </c:pt>
                <c:pt idx="344971">
                  <c:v>45029.875</c:v>
                </c:pt>
                <c:pt idx="344972">
                  <c:v>45029.878472222219</c:v>
                </c:pt>
                <c:pt idx="344973">
                  <c:v>45029.881944444445</c:v>
                </c:pt>
                <c:pt idx="344974">
                  <c:v>45029.885416666664</c:v>
                </c:pt>
                <c:pt idx="344975">
                  <c:v>45029.888888888891</c:v>
                </c:pt>
                <c:pt idx="344976">
                  <c:v>45029.892361111109</c:v>
                </c:pt>
                <c:pt idx="344977">
                  <c:v>45029.895833333336</c:v>
                </c:pt>
                <c:pt idx="344978">
                  <c:v>45029.899305555555</c:v>
                </c:pt>
                <c:pt idx="344979">
                  <c:v>45029.902777777781</c:v>
                </c:pt>
                <c:pt idx="344980">
                  <c:v>45029.90625</c:v>
                </c:pt>
                <c:pt idx="344981">
                  <c:v>45029.909722222219</c:v>
                </c:pt>
                <c:pt idx="344982">
                  <c:v>45029.913194444445</c:v>
                </c:pt>
                <c:pt idx="344983">
                  <c:v>45029.916666666664</c:v>
                </c:pt>
                <c:pt idx="344984">
                  <c:v>45029.920138888891</c:v>
                </c:pt>
                <c:pt idx="344985">
                  <c:v>45029.923611111109</c:v>
                </c:pt>
                <c:pt idx="344986">
                  <c:v>45029.927083333336</c:v>
                </c:pt>
                <c:pt idx="344987">
                  <c:v>45029.930555555555</c:v>
                </c:pt>
                <c:pt idx="344988">
                  <c:v>45029.934027777781</c:v>
                </c:pt>
                <c:pt idx="344989">
                  <c:v>45029.9375</c:v>
                </c:pt>
                <c:pt idx="344990">
                  <c:v>45029.940972222219</c:v>
                </c:pt>
                <c:pt idx="344991">
                  <c:v>45029.944444444445</c:v>
                </c:pt>
                <c:pt idx="344992">
                  <c:v>45029.947916666664</c:v>
                </c:pt>
                <c:pt idx="344993">
                  <c:v>45029.951388888891</c:v>
                </c:pt>
                <c:pt idx="344994">
                  <c:v>45029.954861111109</c:v>
                </c:pt>
                <c:pt idx="344995">
                  <c:v>45029.958333333336</c:v>
                </c:pt>
                <c:pt idx="344996">
                  <c:v>45029.961805555555</c:v>
                </c:pt>
                <c:pt idx="344997">
                  <c:v>45029.965277777781</c:v>
                </c:pt>
                <c:pt idx="344998">
                  <c:v>45029.96875</c:v>
                </c:pt>
                <c:pt idx="344999">
                  <c:v>45029.972222222219</c:v>
                </c:pt>
                <c:pt idx="345000">
                  <c:v>45029.975694444445</c:v>
                </c:pt>
                <c:pt idx="345001">
                  <c:v>45029.979166666664</c:v>
                </c:pt>
                <c:pt idx="345002">
                  <c:v>45029.982638888891</c:v>
                </c:pt>
                <c:pt idx="345003">
                  <c:v>45029.986111111109</c:v>
                </c:pt>
                <c:pt idx="345004">
                  <c:v>45029.989583333336</c:v>
                </c:pt>
                <c:pt idx="345005">
                  <c:v>45029.993055555555</c:v>
                </c:pt>
                <c:pt idx="345006">
                  <c:v>45029.996527777781</c:v>
                </c:pt>
                <c:pt idx="345007">
                  <c:v>45030</c:v>
                </c:pt>
                <c:pt idx="345008">
                  <c:v>45030.003472222219</c:v>
                </c:pt>
                <c:pt idx="345009">
                  <c:v>45030.006944444445</c:v>
                </c:pt>
                <c:pt idx="345010">
                  <c:v>45030.010416666664</c:v>
                </c:pt>
                <c:pt idx="345011">
                  <c:v>45030.013888888891</c:v>
                </c:pt>
                <c:pt idx="345012">
                  <c:v>45030.017361111109</c:v>
                </c:pt>
                <c:pt idx="345013">
                  <c:v>45030.020833333336</c:v>
                </c:pt>
                <c:pt idx="345014">
                  <c:v>45030.024305555555</c:v>
                </c:pt>
                <c:pt idx="345015">
                  <c:v>45030.027777777781</c:v>
                </c:pt>
                <c:pt idx="345016">
                  <c:v>45030.03125</c:v>
                </c:pt>
                <c:pt idx="345017">
                  <c:v>45030.034722222219</c:v>
                </c:pt>
                <c:pt idx="345018">
                  <c:v>45030.038194444445</c:v>
                </c:pt>
                <c:pt idx="345019">
                  <c:v>45030.041666666664</c:v>
                </c:pt>
                <c:pt idx="345020">
                  <c:v>45030.045138888891</c:v>
                </c:pt>
                <c:pt idx="345021">
                  <c:v>45030.048611111109</c:v>
                </c:pt>
                <c:pt idx="345022">
                  <c:v>45030.052083333336</c:v>
                </c:pt>
                <c:pt idx="345023">
                  <c:v>45030.055555555555</c:v>
                </c:pt>
                <c:pt idx="345024">
                  <c:v>45030.059027777781</c:v>
                </c:pt>
                <c:pt idx="345025">
                  <c:v>45030.0625</c:v>
                </c:pt>
                <c:pt idx="345026">
                  <c:v>45030.065972222219</c:v>
                </c:pt>
                <c:pt idx="345027">
                  <c:v>45030.069444444445</c:v>
                </c:pt>
                <c:pt idx="345028">
                  <c:v>45030.072916666664</c:v>
                </c:pt>
                <c:pt idx="345029">
                  <c:v>45030.076388888891</c:v>
                </c:pt>
                <c:pt idx="345030">
                  <c:v>45030.079861111109</c:v>
                </c:pt>
                <c:pt idx="345031">
                  <c:v>45030.083333333336</c:v>
                </c:pt>
                <c:pt idx="345032">
                  <c:v>45030.086805555555</c:v>
                </c:pt>
                <c:pt idx="345033">
                  <c:v>45030.090277777781</c:v>
                </c:pt>
                <c:pt idx="345034">
                  <c:v>45030.09375</c:v>
                </c:pt>
                <c:pt idx="345035">
                  <c:v>45030.097222222219</c:v>
                </c:pt>
                <c:pt idx="345036">
                  <c:v>45030.100694444445</c:v>
                </c:pt>
                <c:pt idx="345037">
                  <c:v>45030.104166666664</c:v>
                </c:pt>
                <c:pt idx="345038">
                  <c:v>45030.107638888891</c:v>
                </c:pt>
                <c:pt idx="345039">
                  <c:v>45030.111111111109</c:v>
                </c:pt>
                <c:pt idx="345040">
                  <c:v>45030.114583333336</c:v>
                </c:pt>
                <c:pt idx="345041">
                  <c:v>45030.118055555555</c:v>
                </c:pt>
                <c:pt idx="345042">
                  <c:v>45030.121527777781</c:v>
                </c:pt>
                <c:pt idx="345043">
                  <c:v>45030.125</c:v>
                </c:pt>
                <c:pt idx="345044">
                  <c:v>45030.128472222219</c:v>
                </c:pt>
                <c:pt idx="345045">
                  <c:v>45030.131944444445</c:v>
                </c:pt>
                <c:pt idx="345046">
                  <c:v>45030.135416666664</c:v>
                </c:pt>
                <c:pt idx="345047">
                  <c:v>45030.138888888891</c:v>
                </c:pt>
                <c:pt idx="345048">
                  <c:v>45030.142361111109</c:v>
                </c:pt>
                <c:pt idx="345049">
                  <c:v>45030.145833333336</c:v>
                </c:pt>
                <c:pt idx="345050">
                  <c:v>45030.149305555555</c:v>
                </c:pt>
                <c:pt idx="345051">
                  <c:v>45030.152777777781</c:v>
                </c:pt>
                <c:pt idx="345052">
                  <c:v>45030.15625</c:v>
                </c:pt>
                <c:pt idx="345053">
                  <c:v>45030.159722222219</c:v>
                </c:pt>
                <c:pt idx="345054">
                  <c:v>45030.163194444445</c:v>
                </c:pt>
                <c:pt idx="345055">
                  <c:v>45030.166666666664</c:v>
                </c:pt>
                <c:pt idx="345056">
                  <c:v>45030.170138888891</c:v>
                </c:pt>
                <c:pt idx="345057">
                  <c:v>45030.173611111109</c:v>
                </c:pt>
                <c:pt idx="345058">
                  <c:v>45030.177083333336</c:v>
                </c:pt>
                <c:pt idx="345059">
                  <c:v>45030.180555555555</c:v>
                </c:pt>
                <c:pt idx="345060">
                  <c:v>45030.184027777781</c:v>
                </c:pt>
                <c:pt idx="345061">
                  <c:v>45030.1875</c:v>
                </c:pt>
                <c:pt idx="345062">
                  <c:v>45030.190972222219</c:v>
                </c:pt>
                <c:pt idx="345063">
                  <c:v>45030.194444444445</c:v>
                </c:pt>
                <c:pt idx="345064">
                  <c:v>45030.197916666664</c:v>
                </c:pt>
                <c:pt idx="345065">
                  <c:v>45030.201388888891</c:v>
                </c:pt>
                <c:pt idx="345066">
                  <c:v>45030.204861111109</c:v>
                </c:pt>
                <c:pt idx="345067">
                  <c:v>45030.208333333336</c:v>
                </c:pt>
                <c:pt idx="345068">
                  <c:v>45030.211805555555</c:v>
                </c:pt>
                <c:pt idx="345069">
                  <c:v>45030.215277777781</c:v>
                </c:pt>
                <c:pt idx="345070">
                  <c:v>45030.21875</c:v>
                </c:pt>
                <c:pt idx="345071">
                  <c:v>45030.222222222219</c:v>
                </c:pt>
                <c:pt idx="345072">
                  <c:v>45030.225694444445</c:v>
                </c:pt>
                <c:pt idx="345073">
                  <c:v>45030.229166666664</c:v>
                </c:pt>
                <c:pt idx="345074">
                  <c:v>45030.232638888891</c:v>
                </c:pt>
                <c:pt idx="345075">
                  <c:v>45030.236111111109</c:v>
                </c:pt>
                <c:pt idx="345076">
                  <c:v>45030.239583333336</c:v>
                </c:pt>
                <c:pt idx="345077">
                  <c:v>45030.243055555555</c:v>
                </c:pt>
                <c:pt idx="345078">
                  <c:v>45030.246527777781</c:v>
                </c:pt>
                <c:pt idx="345079">
                  <c:v>45030.25</c:v>
                </c:pt>
                <c:pt idx="345080">
                  <c:v>45030.253472222219</c:v>
                </c:pt>
                <c:pt idx="345081">
                  <c:v>45030.256944444445</c:v>
                </c:pt>
                <c:pt idx="345082">
                  <c:v>45030.260416666664</c:v>
                </c:pt>
                <c:pt idx="345083">
                  <c:v>45030.263888888891</c:v>
                </c:pt>
                <c:pt idx="345084">
                  <c:v>45030.267361111109</c:v>
                </c:pt>
                <c:pt idx="345085">
                  <c:v>45030.270833333336</c:v>
                </c:pt>
                <c:pt idx="345086">
                  <c:v>45030.274305555555</c:v>
                </c:pt>
                <c:pt idx="345087">
                  <c:v>45030.277777777781</c:v>
                </c:pt>
                <c:pt idx="345088">
                  <c:v>45030.28125</c:v>
                </c:pt>
                <c:pt idx="345089">
                  <c:v>45030.284722222219</c:v>
                </c:pt>
                <c:pt idx="345090">
                  <c:v>45030.288194444445</c:v>
                </c:pt>
                <c:pt idx="345091">
                  <c:v>45030.291666666664</c:v>
                </c:pt>
                <c:pt idx="345092">
                  <c:v>45030.295138888891</c:v>
                </c:pt>
                <c:pt idx="345093">
                  <c:v>45030.298611111109</c:v>
                </c:pt>
                <c:pt idx="345094">
                  <c:v>45030.302083333336</c:v>
                </c:pt>
                <c:pt idx="345095">
                  <c:v>45030.305555555555</c:v>
                </c:pt>
                <c:pt idx="345096">
                  <c:v>45030.309027777781</c:v>
                </c:pt>
                <c:pt idx="345097">
                  <c:v>45030.3125</c:v>
                </c:pt>
                <c:pt idx="345098">
                  <c:v>45030.315972222219</c:v>
                </c:pt>
                <c:pt idx="345099">
                  <c:v>45030.319444444445</c:v>
                </c:pt>
                <c:pt idx="345100">
                  <c:v>45030.322916666664</c:v>
                </c:pt>
                <c:pt idx="345101">
                  <c:v>45030.326388888891</c:v>
                </c:pt>
                <c:pt idx="345102">
                  <c:v>45030.329861111109</c:v>
                </c:pt>
                <c:pt idx="345103">
                  <c:v>45030.333333333336</c:v>
                </c:pt>
                <c:pt idx="345104">
                  <c:v>45030.336805555555</c:v>
                </c:pt>
                <c:pt idx="345105">
                  <c:v>45030.340277777781</c:v>
                </c:pt>
                <c:pt idx="345106">
                  <c:v>45030.34375</c:v>
                </c:pt>
                <c:pt idx="345107">
                  <c:v>45030.347222222219</c:v>
                </c:pt>
                <c:pt idx="345108">
                  <c:v>45030.350694444445</c:v>
                </c:pt>
                <c:pt idx="345109">
                  <c:v>45030.354166666664</c:v>
                </c:pt>
                <c:pt idx="345110">
                  <c:v>45030.357638888891</c:v>
                </c:pt>
                <c:pt idx="345111">
                  <c:v>45030.361111111109</c:v>
                </c:pt>
                <c:pt idx="345112">
                  <c:v>45030.364583333336</c:v>
                </c:pt>
                <c:pt idx="345113">
                  <c:v>45030.368055555555</c:v>
                </c:pt>
                <c:pt idx="345114">
                  <c:v>45030.371527777781</c:v>
                </c:pt>
                <c:pt idx="345115">
                  <c:v>45030.375</c:v>
                </c:pt>
                <c:pt idx="345116">
                  <c:v>45030.378472222219</c:v>
                </c:pt>
                <c:pt idx="345117">
                  <c:v>45030.381944444445</c:v>
                </c:pt>
                <c:pt idx="345118">
                  <c:v>45030.385416666664</c:v>
                </c:pt>
                <c:pt idx="345119">
                  <c:v>45030.388888888891</c:v>
                </c:pt>
                <c:pt idx="345120">
                  <c:v>45030.392361111109</c:v>
                </c:pt>
                <c:pt idx="345121">
                  <c:v>45030.395833333336</c:v>
                </c:pt>
                <c:pt idx="345122">
                  <c:v>45030.399305555555</c:v>
                </c:pt>
                <c:pt idx="345123">
                  <c:v>45030.402777777781</c:v>
                </c:pt>
                <c:pt idx="345124">
                  <c:v>45030.40625</c:v>
                </c:pt>
                <c:pt idx="345125">
                  <c:v>45030.409722222219</c:v>
                </c:pt>
                <c:pt idx="345126">
                  <c:v>45030.413194444445</c:v>
                </c:pt>
                <c:pt idx="345127">
                  <c:v>45030.416666666664</c:v>
                </c:pt>
                <c:pt idx="345128">
                  <c:v>45030.420138888891</c:v>
                </c:pt>
                <c:pt idx="345129">
                  <c:v>45030.423611111109</c:v>
                </c:pt>
                <c:pt idx="345130">
                  <c:v>45030.427083333336</c:v>
                </c:pt>
                <c:pt idx="345131">
                  <c:v>45030.430555555555</c:v>
                </c:pt>
                <c:pt idx="345132">
                  <c:v>45030.434027777781</c:v>
                </c:pt>
                <c:pt idx="345133">
                  <c:v>45030.4375</c:v>
                </c:pt>
                <c:pt idx="345134">
                  <c:v>45030.440972222219</c:v>
                </c:pt>
                <c:pt idx="345135">
                  <c:v>45030.444444444445</c:v>
                </c:pt>
                <c:pt idx="345136">
                  <c:v>45030.447916666664</c:v>
                </c:pt>
                <c:pt idx="345137">
                  <c:v>45030.451388888891</c:v>
                </c:pt>
                <c:pt idx="345138">
                  <c:v>45030.454861111109</c:v>
                </c:pt>
                <c:pt idx="345139">
                  <c:v>45030.458333333336</c:v>
                </c:pt>
                <c:pt idx="345140">
                  <c:v>45030.461805555555</c:v>
                </c:pt>
                <c:pt idx="345141">
                  <c:v>45030.465277777781</c:v>
                </c:pt>
                <c:pt idx="345142">
                  <c:v>45030.46875</c:v>
                </c:pt>
                <c:pt idx="345143">
                  <c:v>45030.472222222219</c:v>
                </c:pt>
                <c:pt idx="345144">
                  <c:v>45030.475694444445</c:v>
                </c:pt>
                <c:pt idx="345145">
                  <c:v>45030.479166666664</c:v>
                </c:pt>
                <c:pt idx="345146">
                  <c:v>45030.482638888891</c:v>
                </c:pt>
                <c:pt idx="345147">
                  <c:v>45030.486111111109</c:v>
                </c:pt>
                <c:pt idx="345148">
                  <c:v>45030.489583333336</c:v>
                </c:pt>
                <c:pt idx="345149">
                  <c:v>45030.493055555555</c:v>
                </c:pt>
                <c:pt idx="345150">
                  <c:v>45030.496527777781</c:v>
                </c:pt>
                <c:pt idx="345151">
                  <c:v>45030.5</c:v>
                </c:pt>
                <c:pt idx="345152">
                  <c:v>45030.503472222219</c:v>
                </c:pt>
                <c:pt idx="345153">
                  <c:v>45030.506944444445</c:v>
                </c:pt>
                <c:pt idx="345154">
                  <c:v>45030.510416666664</c:v>
                </c:pt>
                <c:pt idx="345155">
                  <c:v>45030.513888888891</c:v>
                </c:pt>
                <c:pt idx="345156">
                  <c:v>45030.517361111109</c:v>
                </c:pt>
                <c:pt idx="345157">
                  <c:v>45030.520833333336</c:v>
                </c:pt>
                <c:pt idx="345158">
                  <c:v>45030.524305555555</c:v>
                </c:pt>
                <c:pt idx="345159">
                  <c:v>45030.527777777781</c:v>
                </c:pt>
                <c:pt idx="345160">
                  <c:v>45030.53125</c:v>
                </c:pt>
                <c:pt idx="345161">
                  <c:v>45030.534722222219</c:v>
                </c:pt>
                <c:pt idx="345162">
                  <c:v>45030.538194444445</c:v>
                </c:pt>
                <c:pt idx="345163">
                  <c:v>45030.541666666664</c:v>
                </c:pt>
                <c:pt idx="345164">
                  <c:v>45030.545138888891</c:v>
                </c:pt>
                <c:pt idx="345165">
                  <c:v>45030.548611111109</c:v>
                </c:pt>
                <c:pt idx="345166">
                  <c:v>45030.552083333336</c:v>
                </c:pt>
                <c:pt idx="345167">
                  <c:v>45030.555555555555</c:v>
                </c:pt>
                <c:pt idx="345168">
                  <c:v>45030.559027777781</c:v>
                </c:pt>
                <c:pt idx="345169">
                  <c:v>45030.5625</c:v>
                </c:pt>
                <c:pt idx="345170">
                  <c:v>45030.565972222219</c:v>
                </c:pt>
                <c:pt idx="345171">
                  <c:v>45030.569444444445</c:v>
                </c:pt>
                <c:pt idx="345172">
                  <c:v>45030.572916666664</c:v>
                </c:pt>
                <c:pt idx="345173">
                  <c:v>45030.576388888891</c:v>
                </c:pt>
                <c:pt idx="345174">
                  <c:v>45030.579861111109</c:v>
                </c:pt>
                <c:pt idx="345175">
                  <c:v>45030.583333333336</c:v>
                </c:pt>
                <c:pt idx="345176">
                  <c:v>45030.586805555555</c:v>
                </c:pt>
                <c:pt idx="345177">
                  <c:v>45030.590277777781</c:v>
                </c:pt>
                <c:pt idx="345178">
                  <c:v>45030.59375</c:v>
                </c:pt>
                <c:pt idx="345179">
                  <c:v>45030.597222222219</c:v>
                </c:pt>
                <c:pt idx="345180">
                  <c:v>45030.600694444445</c:v>
                </c:pt>
                <c:pt idx="345181">
                  <c:v>45030.604166666664</c:v>
                </c:pt>
                <c:pt idx="345182">
                  <c:v>45030.607638888891</c:v>
                </c:pt>
                <c:pt idx="345183">
                  <c:v>45030.611111111109</c:v>
                </c:pt>
                <c:pt idx="345184">
                  <c:v>45030.614583333336</c:v>
                </c:pt>
                <c:pt idx="345185">
                  <c:v>45030.618055555555</c:v>
                </c:pt>
                <c:pt idx="345186">
                  <c:v>45030.621527777781</c:v>
                </c:pt>
                <c:pt idx="345187">
                  <c:v>45030.625</c:v>
                </c:pt>
                <c:pt idx="345188">
                  <c:v>45030.628472222219</c:v>
                </c:pt>
                <c:pt idx="345189">
                  <c:v>45030.631944444445</c:v>
                </c:pt>
                <c:pt idx="345190">
                  <c:v>45030.635416666664</c:v>
                </c:pt>
                <c:pt idx="345191">
                  <c:v>45030.638888888891</c:v>
                </c:pt>
                <c:pt idx="345192">
                  <c:v>45030.642361111109</c:v>
                </c:pt>
                <c:pt idx="345193">
                  <c:v>45030.645833333336</c:v>
                </c:pt>
                <c:pt idx="345194">
                  <c:v>45030.649305555555</c:v>
                </c:pt>
                <c:pt idx="345195">
                  <c:v>45030.652777777781</c:v>
                </c:pt>
                <c:pt idx="345196">
                  <c:v>45030.65625</c:v>
                </c:pt>
                <c:pt idx="345197">
                  <c:v>45030.659722222219</c:v>
                </c:pt>
                <c:pt idx="345198">
                  <c:v>45030.663194444445</c:v>
                </c:pt>
                <c:pt idx="345199">
                  <c:v>45030.666666666664</c:v>
                </c:pt>
                <c:pt idx="345200">
                  <c:v>45030.670138888891</c:v>
                </c:pt>
                <c:pt idx="345201">
                  <c:v>45030.673611111109</c:v>
                </c:pt>
                <c:pt idx="345202">
                  <c:v>45030.677083333336</c:v>
                </c:pt>
                <c:pt idx="345203">
                  <c:v>45030.680555555555</c:v>
                </c:pt>
                <c:pt idx="345204">
                  <c:v>45030.684027777781</c:v>
                </c:pt>
                <c:pt idx="345205">
                  <c:v>45030.6875</c:v>
                </c:pt>
                <c:pt idx="345206">
                  <c:v>45030.690972222219</c:v>
                </c:pt>
                <c:pt idx="345207">
                  <c:v>45030.694444444445</c:v>
                </c:pt>
                <c:pt idx="345208">
                  <c:v>45030.697916666664</c:v>
                </c:pt>
                <c:pt idx="345209">
                  <c:v>45030.701388888891</c:v>
                </c:pt>
                <c:pt idx="345210">
                  <c:v>45030.704861111109</c:v>
                </c:pt>
                <c:pt idx="345211">
                  <c:v>45030.708333333336</c:v>
                </c:pt>
                <c:pt idx="345212">
                  <c:v>45030.711805555555</c:v>
                </c:pt>
                <c:pt idx="345213">
                  <c:v>45030.715277777781</c:v>
                </c:pt>
                <c:pt idx="345214">
                  <c:v>45030.71875</c:v>
                </c:pt>
                <c:pt idx="345215">
                  <c:v>45030.722222222219</c:v>
                </c:pt>
                <c:pt idx="345216">
                  <c:v>45030.725694444445</c:v>
                </c:pt>
                <c:pt idx="345217">
                  <c:v>45030.729166666664</c:v>
                </c:pt>
                <c:pt idx="345218">
                  <c:v>45030.732638888891</c:v>
                </c:pt>
                <c:pt idx="345219">
                  <c:v>45030.736111111109</c:v>
                </c:pt>
                <c:pt idx="345220">
                  <c:v>45030.739583333336</c:v>
                </c:pt>
                <c:pt idx="345221">
                  <c:v>45030.743055555555</c:v>
                </c:pt>
                <c:pt idx="345222">
                  <c:v>45030.746527777781</c:v>
                </c:pt>
                <c:pt idx="345223">
                  <c:v>45030.75</c:v>
                </c:pt>
                <c:pt idx="345224">
                  <c:v>45030.753472222219</c:v>
                </c:pt>
                <c:pt idx="345225">
                  <c:v>45030.756944444445</c:v>
                </c:pt>
                <c:pt idx="345226">
                  <c:v>45030.760416666664</c:v>
                </c:pt>
                <c:pt idx="345227">
                  <c:v>45030.763888888891</c:v>
                </c:pt>
                <c:pt idx="345228">
                  <c:v>45030.767361111109</c:v>
                </c:pt>
                <c:pt idx="345229">
                  <c:v>45030.770833333336</c:v>
                </c:pt>
                <c:pt idx="345230">
                  <c:v>45030.774305555555</c:v>
                </c:pt>
                <c:pt idx="345231">
                  <c:v>45030.777777777781</c:v>
                </c:pt>
                <c:pt idx="345232">
                  <c:v>45030.78125</c:v>
                </c:pt>
                <c:pt idx="345233">
                  <c:v>45030.784722222219</c:v>
                </c:pt>
                <c:pt idx="345234">
                  <c:v>45030.788194444445</c:v>
                </c:pt>
                <c:pt idx="345235">
                  <c:v>45030.791666666664</c:v>
                </c:pt>
                <c:pt idx="345236">
                  <c:v>45030.795138888891</c:v>
                </c:pt>
                <c:pt idx="345237">
                  <c:v>45030.798611111109</c:v>
                </c:pt>
                <c:pt idx="345238">
                  <c:v>45030.802083333336</c:v>
                </c:pt>
                <c:pt idx="345239">
                  <c:v>45030.805555555555</c:v>
                </c:pt>
                <c:pt idx="345240">
                  <c:v>45030.809027777781</c:v>
                </c:pt>
                <c:pt idx="345241">
                  <c:v>45030.8125</c:v>
                </c:pt>
                <c:pt idx="345242">
                  <c:v>45030.815972222219</c:v>
                </c:pt>
                <c:pt idx="345243">
                  <c:v>45030.819444444445</c:v>
                </c:pt>
                <c:pt idx="345244">
                  <c:v>45030.822916666664</c:v>
                </c:pt>
                <c:pt idx="345245">
                  <c:v>45030.826388888891</c:v>
                </c:pt>
                <c:pt idx="345246">
                  <c:v>45030.829861111109</c:v>
                </c:pt>
                <c:pt idx="345247">
                  <c:v>45030.833333333336</c:v>
                </c:pt>
                <c:pt idx="345248">
                  <c:v>45030.836805555555</c:v>
                </c:pt>
                <c:pt idx="345249">
                  <c:v>45030.840277777781</c:v>
                </c:pt>
                <c:pt idx="345250">
                  <c:v>45030.84375</c:v>
                </c:pt>
                <c:pt idx="345251">
                  <c:v>45030.847222222219</c:v>
                </c:pt>
                <c:pt idx="345252">
                  <c:v>45030.850694444445</c:v>
                </c:pt>
                <c:pt idx="345253">
                  <c:v>45030.854166666664</c:v>
                </c:pt>
                <c:pt idx="345254">
                  <c:v>45030.857638888891</c:v>
                </c:pt>
                <c:pt idx="345255">
                  <c:v>45030.861111111109</c:v>
                </c:pt>
                <c:pt idx="345256">
                  <c:v>45030.864583333336</c:v>
                </c:pt>
                <c:pt idx="345257">
                  <c:v>45030.868055555555</c:v>
                </c:pt>
                <c:pt idx="345258">
                  <c:v>45030.871527777781</c:v>
                </c:pt>
                <c:pt idx="345259">
                  <c:v>45030.875</c:v>
                </c:pt>
                <c:pt idx="345260">
                  <c:v>45030.878472222219</c:v>
                </c:pt>
                <c:pt idx="345261">
                  <c:v>45030.881944444445</c:v>
                </c:pt>
                <c:pt idx="345262">
                  <c:v>45030.885416666664</c:v>
                </c:pt>
                <c:pt idx="345263">
                  <c:v>45030.888888888891</c:v>
                </c:pt>
                <c:pt idx="345264">
                  <c:v>45030.892361111109</c:v>
                </c:pt>
                <c:pt idx="345265">
                  <c:v>45030.895833333336</c:v>
                </c:pt>
                <c:pt idx="345266">
                  <c:v>45030.899305555555</c:v>
                </c:pt>
                <c:pt idx="345267">
                  <c:v>45030.902777777781</c:v>
                </c:pt>
                <c:pt idx="345268">
                  <c:v>45030.90625</c:v>
                </c:pt>
                <c:pt idx="345269">
                  <c:v>45030.909722222219</c:v>
                </c:pt>
                <c:pt idx="345270">
                  <c:v>45030.913194444445</c:v>
                </c:pt>
                <c:pt idx="345271">
                  <c:v>45030.916666666664</c:v>
                </c:pt>
                <c:pt idx="345272">
                  <c:v>45030.920138888891</c:v>
                </c:pt>
                <c:pt idx="345273">
                  <c:v>45030.923611111109</c:v>
                </c:pt>
                <c:pt idx="345274">
                  <c:v>45030.927083333336</c:v>
                </c:pt>
                <c:pt idx="345275">
                  <c:v>45030.930555555555</c:v>
                </c:pt>
                <c:pt idx="345276">
                  <c:v>45030.934027777781</c:v>
                </c:pt>
                <c:pt idx="345277">
                  <c:v>45030.9375</c:v>
                </c:pt>
                <c:pt idx="345278">
                  <c:v>45030.940972222219</c:v>
                </c:pt>
                <c:pt idx="345279">
                  <c:v>45030.944444444445</c:v>
                </c:pt>
                <c:pt idx="345280">
                  <c:v>45030.947916666664</c:v>
                </c:pt>
                <c:pt idx="345281">
                  <c:v>45030.951388888891</c:v>
                </c:pt>
                <c:pt idx="345282">
                  <c:v>45030.954861111109</c:v>
                </c:pt>
                <c:pt idx="345283">
                  <c:v>45030.958333333336</c:v>
                </c:pt>
                <c:pt idx="345284">
                  <c:v>45030.961805555555</c:v>
                </c:pt>
                <c:pt idx="345285">
                  <c:v>45030.965277777781</c:v>
                </c:pt>
                <c:pt idx="345286">
                  <c:v>45030.96875</c:v>
                </c:pt>
                <c:pt idx="345287">
                  <c:v>45030.972222222219</c:v>
                </c:pt>
                <c:pt idx="345288">
                  <c:v>45030.975694444445</c:v>
                </c:pt>
                <c:pt idx="345289">
                  <c:v>45030.979166666664</c:v>
                </c:pt>
                <c:pt idx="345290">
                  <c:v>45030.982638888891</c:v>
                </c:pt>
                <c:pt idx="345291">
                  <c:v>45030.986111111109</c:v>
                </c:pt>
                <c:pt idx="345292">
                  <c:v>45030.989583333336</c:v>
                </c:pt>
                <c:pt idx="345293">
                  <c:v>45030.993055555555</c:v>
                </c:pt>
                <c:pt idx="345294">
                  <c:v>45030.996527777781</c:v>
                </c:pt>
                <c:pt idx="345295">
                  <c:v>45031</c:v>
                </c:pt>
                <c:pt idx="345296">
                  <c:v>45031.003472222219</c:v>
                </c:pt>
                <c:pt idx="345297">
                  <c:v>45031.006944444445</c:v>
                </c:pt>
                <c:pt idx="345298">
                  <c:v>45031.010416666664</c:v>
                </c:pt>
                <c:pt idx="345299">
                  <c:v>45031.013888888891</c:v>
                </c:pt>
                <c:pt idx="345300">
                  <c:v>45031.017361111109</c:v>
                </c:pt>
                <c:pt idx="345301">
                  <c:v>45031.020833333336</c:v>
                </c:pt>
                <c:pt idx="345302">
                  <c:v>45031.024305555555</c:v>
                </c:pt>
                <c:pt idx="345303">
                  <c:v>45031.027777777781</c:v>
                </c:pt>
                <c:pt idx="345304">
                  <c:v>45031.03125</c:v>
                </c:pt>
                <c:pt idx="345305">
                  <c:v>45031.034722222219</c:v>
                </c:pt>
                <c:pt idx="345306">
                  <c:v>45031.038194444445</c:v>
                </c:pt>
                <c:pt idx="345307">
                  <c:v>45031.041666666664</c:v>
                </c:pt>
                <c:pt idx="345308">
                  <c:v>45031.045138888891</c:v>
                </c:pt>
                <c:pt idx="345309">
                  <c:v>45031.048611111109</c:v>
                </c:pt>
                <c:pt idx="345310">
                  <c:v>45031.052083333336</c:v>
                </c:pt>
                <c:pt idx="345311">
                  <c:v>45031.055555555555</c:v>
                </c:pt>
                <c:pt idx="345312">
                  <c:v>45031.059027777781</c:v>
                </c:pt>
                <c:pt idx="345313">
                  <c:v>45031.0625</c:v>
                </c:pt>
                <c:pt idx="345314">
                  <c:v>45031.065972222219</c:v>
                </c:pt>
                <c:pt idx="345315">
                  <c:v>45031.069444444445</c:v>
                </c:pt>
                <c:pt idx="345316">
                  <c:v>45031.072916666664</c:v>
                </c:pt>
                <c:pt idx="345317">
                  <c:v>45031.076388888891</c:v>
                </c:pt>
                <c:pt idx="345318">
                  <c:v>45031.079861111109</c:v>
                </c:pt>
                <c:pt idx="345319">
                  <c:v>45031.083333333336</c:v>
                </c:pt>
                <c:pt idx="345320">
                  <c:v>45031.086805555555</c:v>
                </c:pt>
                <c:pt idx="345321">
                  <c:v>45031.090277777781</c:v>
                </c:pt>
                <c:pt idx="345322">
                  <c:v>45031.09375</c:v>
                </c:pt>
                <c:pt idx="345323">
                  <c:v>45031.097222222219</c:v>
                </c:pt>
                <c:pt idx="345324">
                  <c:v>45031.100694444445</c:v>
                </c:pt>
                <c:pt idx="345325">
                  <c:v>45031.104166666664</c:v>
                </c:pt>
                <c:pt idx="345326">
                  <c:v>45031.107638888891</c:v>
                </c:pt>
                <c:pt idx="345327">
                  <c:v>45031.111111111109</c:v>
                </c:pt>
                <c:pt idx="345328">
                  <c:v>45031.114583333336</c:v>
                </c:pt>
                <c:pt idx="345329">
                  <c:v>45031.118055555555</c:v>
                </c:pt>
                <c:pt idx="345330">
                  <c:v>45031.121527777781</c:v>
                </c:pt>
                <c:pt idx="345331">
                  <c:v>45031.125</c:v>
                </c:pt>
                <c:pt idx="345332">
                  <c:v>45031.128472222219</c:v>
                </c:pt>
                <c:pt idx="345333">
                  <c:v>45031.131944444445</c:v>
                </c:pt>
                <c:pt idx="345334">
                  <c:v>45031.135416666664</c:v>
                </c:pt>
                <c:pt idx="345335">
                  <c:v>45031.138888888891</c:v>
                </c:pt>
                <c:pt idx="345336">
                  <c:v>45031.142361111109</c:v>
                </c:pt>
                <c:pt idx="345337">
                  <c:v>45031.145833333336</c:v>
                </c:pt>
                <c:pt idx="345338">
                  <c:v>45031.149305555555</c:v>
                </c:pt>
                <c:pt idx="345339">
                  <c:v>45031.152777777781</c:v>
                </c:pt>
                <c:pt idx="345340">
                  <c:v>45031.15625</c:v>
                </c:pt>
                <c:pt idx="345341">
                  <c:v>45031.159722222219</c:v>
                </c:pt>
                <c:pt idx="345342">
                  <c:v>45031.163194444445</c:v>
                </c:pt>
                <c:pt idx="345343">
                  <c:v>45031.166666666664</c:v>
                </c:pt>
                <c:pt idx="345344">
                  <c:v>45031.170138888891</c:v>
                </c:pt>
                <c:pt idx="345345">
                  <c:v>45031.173611111109</c:v>
                </c:pt>
                <c:pt idx="345346">
                  <c:v>45031.177083333336</c:v>
                </c:pt>
                <c:pt idx="345347">
                  <c:v>45031.180555555555</c:v>
                </c:pt>
                <c:pt idx="345348">
                  <c:v>45031.184027777781</c:v>
                </c:pt>
                <c:pt idx="345349">
                  <c:v>45031.1875</c:v>
                </c:pt>
                <c:pt idx="345350">
                  <c:v>45031.190972222219</c:v>
                </c:pt>
                <c:pt idx="345351">
                  <c:v>45031.194444444445</c:v>
                </c:pt>
                <c:pt idx="345352">
                  <c:v>45031.197916666664</c:v>
                </c:pt>
                <c:pt idx="345353">
                  <c:v>45031.201388888891</c:v>
                </c:pt>
                <c:pt idx="345354">
                  <c:v>45031.204861111109</c:v>
                </c:pt>
                <c:pt idx="345355">
                  <c:v>45031.208333333336</c:v>
                </c:pt>
                <c:pt idx="345356">
                  <c:v>45031.211805555555</c:v>
                </c:pt>
                <c:pt idx="345357">
                  <c:v>45031.215277777781</c:v>
                </c:pt>
                <c:pt idx="345358">
                  <c:v>45031.21875</c:v>
                </c:pt>
                <c:pt idx="345359">
                  <c:v>45031.222222222219</c:v>
                </c:pt>
                <c:pt idx="345360">
                  <c:v>45031.225694444445</c:v>
                </c:pt>
                <c:pt idx="345361">
                  <c:v>45031.229166666664</c:v>
                </c:pt>
                <c:pt idx="345362">
                  <c:v>45031.232638888891</c:v>
                </c:pt>
                <c:pt idx="345363">
                  <c:v>45031.236111111109</c:v>
                </c:pt>
                <c:pt idx="345364">
                  <c:v>45031.239583333336</c:v>
                </c:pt>
                <c:pt idx="345365">
                  <c:v>45031.243055555555</c:v>
                </c:pt>
                <c:pt idx="345366">
                  <c:v>45031.246527777781</c:v>
                </c:pt>
                <c:pt idx="345367">
                  <c:v>45031.25</c:v>
                </c:pt>
                <c:pt idx="345368">
                  <c:v>45031.253472222219</c:v>
                </c:pt>
                <c:pt idx="345369">
                  <c:v>45031.256944444445</c:v>
                </c:pt>
                <c:pt idx="345370">
                  <c:v>45031.260416666664</c:v>
                </c:pt>
                <c:pt idx="345371">
                  <c:v>45031.263888888891</c:v>
                </c:pt>
                <c:pt idx="345372">
                  <c:v>45031.267361111109</c:v>
                </c:pt>
                <c:pt idx="345373">
                  <c:v>45031.270833333336</c:v>
                </c:pt>
                <c:pt idx="345374">
                  <c:v>45031.274305555555</c:v>
                </c:pt>
                <c:pt idx="345375">
                  <c:v>45031.277777777781</c:v>
                </c:pt>
                <c:pt idx="345376">
                  <c:v>45031.28125</c:v>
                </c:pt>
                <c:pt idx="345377">
                  <c:v>45031.284722222219</c:v>
                </c:pt>
                <c:pt idx="345378">
                  <c:v>45031.288194444445</c:v>
                </c:pt>
                <c:pt idx="345379">
                  <c:v>45031.291666666664</c:v>
                </c:pt>
                <c:pt idx="345380">
                  <c:v>45031.295138888891</c:v>
                </c:pt>
                <c:pt idx="345381">
                  <c:v>45031.298611111109</c:v>
                </c:pt>
                <c:pt idx="345382">
                  <c:v>45031.302083333336</c:v>
                </c:pt>
                <c:pt idx="345383">
                  <c:v>45031.305555555555</c:v>
                </c:pt>
                <c:pt idx="345384">
                  <c:v>45031.309027777781</c:v>
                </c:pt>
                <c:pt idx="345385">
                  <c:v>45031.3125</c:v>
                </c:pt>
                <c:pt idx="345386">
                  <c:v>45031.315972222219</c:v>
                </c:pt>
                <c:pt idx="345387">
                  <c:v>45031.319444444445</c:v>
                </c:pt>
                <c:pt idx="345388">
                  <c:v>45031.322916666664</c:v>
                </c:pt>
                <c:pt idx="345389">
                  <c:v>45031.326388888891</c:v>
                </c:pt>
                <c:pt idx="345390">
                  <c:v>45031.329861111109</c:v>
                </c:pt>
                <c:pt idx="345391">
                  <c:v>45031.333333333336</c:v>
                </c:pt>
                <c:pt idx="345392">
                  <c:v>45031.336805555555</c:v>
                </c:pt>
                <c:pt idx="345393">
                  <c:v>45031.340277777781</c:v>
                </c:pt>
                <c:pt idx="345394">
                  <c:v>45031.34375</c:v>
                </c:pt>
                <c:pt idx="345395">
                  <c:v>45031.347222222219</c:v>
                </c:pt>
                <c:pt idx="345396">
                  <c:v>45031.350694444445</c:v>
                </c:pt>
                <c:pt idx="345397">
                  <c:v>45031.354166666664</c:v>
                </c:pt>
                <c:pt idx="345398">
                  <c:v>45031.357638888891</c:v>
                </c:pt>
                <c:pt idx="345399">
                  <c:v>45031.361111111109</c:v>
                </c:pt>
                <c:pt idx="345400">
                  <c:v>45031.364583333336</c:v>
                </c:pt>
                <c:pt idx="345401">
                  <c:v>45031.368055555555</c:v>
                </c:pt>
                <c:pt idx="345402">
                  <c:v>45031.371527777781</c:v>
                </c:pt>
                <c:pt idx="345403">
                  <c:v>45031.375</c:v>
                </c:pt>
                <c:pt idx="345404">
                  <c:v>45031.378472222219</c:v>
                </c:pt>
                <c:pt idx="345405">
                  <c:v>45031.381944444445</c:v>
                </c:pt>
                <c:pt idx="345406">
                  <c:v>45031.385416666664</c:v>
                </c:pt>
                <c:pt idx="345407">
                  <c:v>45031.388888888891</c:v>
                </c:pt>
                <c:pt idx="345408">
                  <c:v>45031.392361111109</c:v>
                </c:pt>
                <c:pt idx="345409">
                  <c:v>45031.395833333336</c:v>
                </c:pt>
                <c:pt idx="345410">
                  <c:v>45031.399305555555</c:v>
                </c:pt>
                <c:pt idx="345411">
                  <c:v>45031.402777777781</c:v>
                </c:pt>
                <c:pt idx="345412">
                  <c:v>45031.40625</c:v>
                </c:pt>
                <c:pt idx="345413">
                  <c:v>45031.409722222219</c:v>
                </c:pt>
                <c:pt idx="345414">
                  <c:v>45031.413194444445</c:v>
                </c:pt>
                <c:pt idx="345415">
                  <c:v>45031.416666666664</c:v>
                </c:pt>
                <c:pt idx="345416">
                  <c:v>45031.420138888891</c:v>
                </c:pt>
                <c:pt idx="345417">
                  <c:v>45031.423611111109</c:v>
                </c:pt>
                <c:pt idx="345418">
                  <c:v>45031.427083333336</c:v>
                </c:pt>
                <c:pt idx="345419">
                  <c:v>45031.430555555555</c:v>
                </c:pt>
                <c:pt idx="345420">
                  <c:v>45031.434027777781</c:v>
                </c:pt>
                <c:pt idx="345421">
                  <c:v>45031.4375</c:v>
                </c:pt>
                <c:pt idx="345422">
                  <c:v>45031.440972222219</c:v>
                </c:pt>
                <c:pt idx="345423">
                  <c:v>45031.444444444445</c:v>
                </c:pt>
                <c:pt idx="345424">
                  <c:v>45031.447916666664</c:v>
                </c:pt>
                <c:pt idx="345425">
                  <c:v>45031.451388888891</c:v>
                </c:pt>
                <c:pt idx="345426">
                  <c:v>45031.454861111109</c:v>
                </c:pt>
                <c:pt idx="345427">
                  <c:v>45031.458333333336</c:v>
                </c:pt>
                <c:pt idx="345428">
                  <c:v>45031.461805555555</c:v>
                </c:pt>
                <c:pt idx="345429">
                  <c:v>45031.465277777781</c:v>
                </c:pt>
                <c:pt idx="345430">
                  <c:v>45031.46875</c:v>
                </c:pt>
                <c:pt idx="345431">
                  <c:v>45031.472222222219</c:v>
                </c:pt>
                <c:pt idx="345432">
                  <c:v>45031.475694444445</c:v>
                </c:pt>
                <c:pt idx="345433">
                  <c:v>45031.479166666664</c:v>
                </c:pt>
                <c:pt idx="345434">
                  <c:v>45031.482638888891</c:v>
                </c:pt>
                <c:pt idx="345435">
                  <c:v>45031.486111111109</c:v>
                </c:pt>
                <c:pt idx="345436">
                  <c:v>45031.489583333336</c:v>
                </c:pt>
                <c:pt idx="345437">
                  <c:v>45031.493055555555</c:v>
                </c:pt>
                <c:pt idx="345438">
                  <c:v>45031.496527777781</c:v>
                </c:pt>
                <c:pt idx="345439">
                  <c:v>45031.5</c:v>
                </c:pt>
                <c:pt idx="345440">
                  <c:v>45031.503472222219</c:v>
                </c:pt>
                <c:pt idx="345441">
                  <c:v>45031.506944444445</c:v>
                </c:pt>
                <c:pt idx="345442">
                  <c:v>45031.510416666664</c:v>
                </c:pt>
                <c:pt idx="345443">
                  <c:v>45031.513888888891</c:v>
                </c:pt>
                <c:pt idx="345444">
                  <c:v>45031.517361111109</c:v>
                </c:pt>
                <c:pt idx="345445">
                  <c:v>45031.520833333336</c:v>
                </c:pt>
                <c:pt idx="345446">
                  <c:v>45031.524305555555</c:v>
                </c:pt>
                <c:pt idx="345447">
                  <c:v>45031.527777777781</c:v>
                </c:pt>
                <c:pt idx="345448">
                  <c:v>45031.53125</c:v>
                </c:pt>
                <c:pt idx="345449">
                  <c:v>45031.534722222219</c:v>
                </c:pt>
                <c:pt idx="345450">
                  <c:v>45031.538194444445</c:v>
                </c:pt>
                <c:pt idx="345451">
                  <c:v>45031.541666666664</c:v>
                </c:pt>
                <c:pt idx="345452">
                  <c:v>45031.545138888891</c:v>
                </c:pt>
                <c:pt idx="345453">
                  <c:v>45031.548611111109</c:v>
                </c:pt>
                <c:pt idx="345454">
                  <c:v>45031.552083333336</c:v>
                </c:pt>
                <c:pt idx="345455">
                  <c:v>45031.555555555555</c:v>
                </c:pt>
                <c:pt idx="345456">
                  <c:v>45031.559027777781</c:v>
                </c:pt>
                <c:pt idx="345457">
                  <c:v>45031.5625</c:v>
                </c:pt>
                <c:pt idx="345458">
                  <c:v>45031.565972222219</c:v>
                </c:pt>
                <c:pt idx="345459">
                  <c:v>45031.569444444445</c:v>
                </c:pt>
                <c:pt idx="345460">
                  <c:v>45031.572916666664</c:v>
                </c:pt>
                <c:pt idx="345461">
                  <c:v>45031.576388888891</c:v>
                </c:pt>
                <c:pt idx="345462">
                  <c:v>45031.579861111109</c:v>
                </c:pt>
                <c:pt idx="345463">
                  <c:v>45031.583333333336</c:v>
                </c:pt>
                <c:pt idx="345464">
                  <c:v>45031.586805555555</c:v>
                </c:pt>
                <c:pt idx="345465">
                  <c:v>45031.590277777781</c:v>
                </c:pt>
                <c:pt idx="345466">
                  <c:v>45031.59375</c:v>
                </c:pt>
                <c:pt idx="345467">
                  <c:v>45031.597222222219</c:v>
                </c:pt>
                <c:pt idx="345468">
                  <c:v>45031.600694444445</c:v>
                </c:pt>
                <c:pt idx="345469">
                  <c:v>45031.604166666664</c:v>
                </c:pt>
                <c:pt idx="345470">
                  <c:v>45031.607638888891</c:v>
                </c:pt>
                <c:pt idx="345471">
                  <c:v>45031.611111111109</c:v>
                </c:pt>
                <c:pt idx="345472">
                  <c:v>45031.614583333336</c:v>
                </c:pt>
                <c:pt idx="345473">
                  <c:v>45031.618055555555</c:v>
                </c:pt>
                <c:pt idx="345474">
                  <c:v>45031.621527777781</c:v>
                </c:pt>
                <c:pt idx="345475">
                  <c:v>45031.625</c:v>
                </c:pt>
                <c:pt idx="345476">
                  <c:v>45031.628472222219</c:v>
                </c:pt>
                <c:pt idx="345477">
                  <c:v>45031.631944444445</c:v>
                </c:pt>
                <c:pt idx="345478">
                  <c:v>45031.635416666664</c:v>
                </c:pt>
                <c:pt idx="345479">
                  <c:v>45031.638888888891</c:v>
                </c:pt>
                <c:pt idx="345480">
                  <c:v>45031.642361111109</c:v>
                </c:pt>
                <c:pt idx="345481">
                  <c:v>45031.645833333336</c:v>
                </c:pt>
                <c:pt idx="345482">
                  <c:v>45031.649305555555</c:v>
                </c:pt>
                <c:pt idx="345483">
                  <c:v>45031.652777777781</c:v>
                </c:pt>
                <c:pt idx="345484">
                  <c:v>45031.65625</c:v>
                </c:pt>
                <c:pt idx="345485">
                  <c:v>45031.659722222219</c:v>
                </c:pt>
                <c:pt idx="345486">
                  <c:v>45031.663194444445</c:v>
                </c:pt>
                <c:pt idx="345487">
                  <c:v>45031.666666666664</c:v>
                </c:pt>
                <c:pt idx="345488">
                  <c:v>45031.670138888891</c:v>
                </c:pt>
                <c:pt idx="345489">
                  <c:v>45031.673611111109</c:v>
                </c:pt>
                <c:pt idx="345490">
                  <c:v>45031.677083333336</c:v>
                </c:pt>
                <c:pt idx="345491">
                  <c:v>45031.680555555555</c:v>
                </c:pt>
                <c:pt idx="345492">
                  <c:v>45031.684027777781</c:v>
                </c:pt>
                <c:pt idx="345493">
                  <c:v>45031.6875</c:v>
                </c:pt>
                <c:pt idx="345494">
                  <c:v>45031.690972222219</c:v>
                </c:pt>
                <c:pt idx="345495">
                  <c:v>45031.694444444445</c:v>
                </c:pt>
                <c:pt idx="345496">
                  <c:v>45031.697916666664</c:v>
                </c:pt>
                <c:pt idx="345497">
                  <c:v>45031.701388888891</c:v>
                </c:pt>
                <c:pt idx="345498">
                  <c:v>45031.704861111109</c:v>
                </c:pt>
                <c:pt idx="345499">
                  <c:v>45031.708333333336</c:v>
                </c:pt>
                <c:pt idx="345500">
                  <c:v>45031.711805555555</c:v>
                </c:pt>
                <c:pt idx="345501">
                  <c:v>45031.715277777781</c:v>
                </c:pt>
                <c:pt idx="345502">
                  <c:v>45031.71875</c:v>
                </c:pt>
                <c:pt idx="345503">
                  <c:v>45031.722222222219</c:v>
                </c:pt>
                <c:pt idx="345504">
                  <c:v>45031.725694444445</c:v>
                </c:pt>
                <c:pt idx="345505">
                  <c:v>45031.729166666664</c:v>
                </c:pt>
                <c:pt idx="345506">
                  <c:v>45031.732638888891</c:v>
                </c:pt>
                <c:pt idx="345507">
                  <c:v>45031.736111111109</c:v>
                </c:pt>
                <c:pt idx="345508">
                  <c:v>45031.739583333336</c:v>
                </c:pt>
                <c:pt idx="345509">
                  <c:v>45031.743055555555</c:v>
                </c:pt>
                <c:pt idx="345510">
                  <c:v>45031.746527777781</c:v>
                </c:pt>
                <c:pt idx="345511">
                  <c:v>45031.75</c:v>
                </c:pt>
                <c:pt idx="345512">
                  <c:v>45031.753472222219</c:v>
                </c:pt>
                <c:pt idx="345513">
                  <c:v>45031.756944444445</c:v>
                </c:pt>
                <c:pt idx="345514">
                  <c:v>45031.760416666664</c:v>
                </c:pt>
                <c:pt idx="345515">
                  <c:v>45031.763888888891</c:v>
                </c:pt>
                <c:pt idx="345516">
                  <c:v>45031.767361111109</c:v>
                </c:pt>
                <c:pt idx="345517">
                  <c:v>45031.770833333336</c:v>
                </c:pt>
                <c:pt idx="345518">
                  <c:v>45031.774305555555</c:v>
                </c:pt>
                <c:pt idx="345519">
                  <c:v>45031.777777777781</c:v>
                </c:pt>
                <c:pt idx="345520">
                  <c:v>45031.78125</c:v>
                </c:pt>
                <c:pt idx="345521">
                  <c:v>45031.784722222219</c:v>
                </c:pt>
                <c:pt idx="345522">
                  <c:v>45031.788194444445</c:v>
                </c:pt>
                <c:pt idx="345523">
                  <c:v>45031.791666666664</c:v>
                </c:pt>
                <c:pt idx="345524">
                  <c:v>45031.795138888891</c:v>
                </c:pt>
                <c:pt idx="345525">
                  <c:v>45031.798611111109</c:v>
                </c:pt>
                <c:pt idx="345526">
                  <c:v>45031.802083333336</c:v>
                </c:pt>
                <c:pt idx="345527">
                  <c:v>45031.805555555555</c:v>
                </c:pt>
                <c:pt idx="345528">
                  <c:v>45031.809027777781</c:v>
                </c:pt>
                <c:pt idx="345529">
                  <c:v>45031.8125</c:v>
                </c:pt>
                <c:pt idx="345530">
                  <c:v>45031.815972222219</c:v>
                </c:pt>
                <c:pt idx="345531">
                  <c:v>45031.819444444445</c:v>
                </c:pt>
                <c:pt idx="345532">
                  <c:v>45031.822916666664</c:v>
                </c:pt>
                <c:pt idx="345533">
                  <c:v>45031.826388888891</c:v>
                </c:pt>
                <c:pt idx="345534">
                  <c:v>45031.829861111109</c:v>
                </c:pt>
                <c:pt idx="345535">
                  <c:v>45031.833333333336</c:v>
                </c:pt>
                <c:pt idx="345536">
                  <c:v>45031.836805555555</c:v>
                </c:pt>
                <c:pt idx="345537">
                  <c:v>45031.840277777781</c:v>
                </c:pt>
                <c:pt idx="345538">
                  <c:v>45031.84375</c:v>
                </c:pt>
                <c:pt idx="345539">
                  <c:v>45031.847222222219</c:v>
                </c:pt>
                <c:pt idx="345540">
                  <c:v>45031.850694444445</c:v>
                </c:pt>
                <c:pt idx="345541">
                  <c:v>45031.854166666664</c:v>
                </c:pt>
                <c:pt idx="345542">
                  <c:v>45031.857638888891</c:v>
                </c:pt>
                <c:pt idx="345543">
                  <c:v>45031.861111111109</c:v>
                </c:pt>
                <c:pt idx="345544">
                  <c:v>45031.864583333336</c:v>
                </c:pt>
                <c:pt idx="345545">
                  <c:v>45031.868055555555</c:v>
                </c:pt>
                <c:pt idx="345546">
                  <c:v>45031.871527777781</c:v>
                </c:pt>
                <c:pt idx="345547">
                  <c:v>45031.875</c:v>
                </c:pt>
                <c:pt idx="345548">
                  <c:v>45031.878472222219</c:v>
                </c:pt>
                <c:pt idx="345549">
                  <c:v>45031.881944444445</c:v>
                </c:pt>
                <c:pt idx="345550">
                  <c:v>45031.885416666664</c:v>
                </c:pt>
                <c:pt idx="345551">
                  <c:v>45031.888888888891</c:v>
                </c:pt>
                <c:pt idx="345552">
                  <c:v>45031.892361111109</c:v>
                </c:pt>
                <c:pt idx="345553">
                  <c:v>45031.895833333336</c:v>
                </c:pt>
                <c:pt idx="345554">
                  <c:v>45031.899305555555</c:v>
                </c:pt>
                <c:pt idx="345555">
                  <c:v>45031.902777777781</c:v>
                </c:pt>
                <c:pt idx="345556">
                  <c:v>45031.90625</c:v>
                </c:pt>
                <c:pt idx="345557">
                  <c:v>45031.909722222219</c:v>
                </c:pt>
                <c:pt idx="345558">
                  <c:v>45031.913194444445</c:v>
                </c:pt>
                <c:pt idx="345559">
                  <c:v>45031.916666666664</c:v>
                </c:pt>
                <c:pt idx="345560">
                  <c:v>45031.920138888891</c:v>
                </c:pt>
                <c:pt idx="345561">
                  <c:v>45031.923611111109</c:v>
                </c:pt>
                <c:pt idx="345562">
                  <c:v>45031.927083333336</c:v>
                </c:pt>
                <c:pt idx="345563">
                  <c:v>45031.930555555555</c:v>
                </c:pt>
                <c:pt idx="345564">
                  <c:v>45031.934027777781</c:v>
                </c:pt>
                <c:pt idx="345565">
                  <c:v>45031.9375</c:v>
                </c:pt>
                <c:pt idx="345566">
                  <c:v>45031.940972222219</c:v>
                </c:pt>
                <c:pt idx="345567">
                  <c:v>45031.944444444445</c:v>
                </c:pt>
                <c:pt idx="345568">
                  <c:v>45031.947916666664</c:v>
                </c:pt>
                <c:pt idx="345569">
                  <c:v>45031.951388888891</c:v>
                </c:pt>
                <c:pt idx="345570">
                  <c:v>45031.954861111109</c:v>
                </c:pt>
                <c:pt idx="345571">
                  <c:v>45031.958333333336</c:v>
                </c:pt>
                <c:pt idx="345572">
                  <c:v>45031.961805555555</c:v>
                </c:pt>
                <c:pt idx="345573">
                  <c:v>45031.965277777781</c:v>
                </c:pt>
                <c:pt idx="345574">
                  <c:v>45031.96875</c:v>
                </c:pt>
                <c:pt idx="345575">
                  <c:v>45031.972222222219</c:v>
                </c:pt>
                <c:pt idx="345576">
                  <c:v>45031.975694444445</c:v>
                </c:pt>
                <c:pt idx="345577">
                  <c:v>45031.979166666664</c:v>
                </c:pt>
                <c:pt idx="345578">
                  <c:v>45031.982638888891</c:v>
                </c:pt>
                <c:pt idx="345579">
                  <c:v>45031.986111111109</c:v>
                </c:pt>
                <c:pt idx="345580">
                  <c:v>45031.989583333336</c:v>
                </c:pt>
                <c:pt idx="345581">
                  <c:v>45031.993055555555</c:v>
                </c:pt>
                <c:pt idx="345582">
                  <c:v>45031.996527777781</c:v>
                </c:pt>
                <c:pt idx="345583">
                  <c:v>45032</c:v>
                </c:pt>
                <c:pt idx="345584">
                  <c:v>45032.003472222219</c:v>
                </c:pt>
                <c:pt idx="345585">
                  <c:v>45032.006944444445</c:v>
                </c:pt>
                <c:pt idx="345586">
                  <c:v>45032.010416666664</c:v>
                </c:pt>
                <c:pt idx="345587">
                  <c:v>45032.013888888891</c:v>
                </c:pt>
                <c:pt idx="345588">
                  <c:v>45032.017361111109</c:v>
                </c:pt>
                <c:pt idx="345589">
                  <c:v>45032.020833333336</c:v>
                </c:pt>
                <c:pt idx="345590">
                  <c:v>45032.024305555555</c:v>
                </c:pt>
                <c:pt idx="345591">
                  <c:v>45032.027777777781</c:v>
                </c:pt>
                <c:pt idx="345592">
                  <c:v>45032.03125</c:v>
                </c:pt>
                <c:pt idx="345593">
                  <c:v>45032.034722222219</c:v>
                </c:pt>
                <c:pt idx="345594">
                  <c:v>45032.038194444445</c:v>
                </c:pt>
                <c:pt idx="345595">
                  <c:v>45032.041666666664</c:v>
                </c:pt>
                <c:pt idx="345596">
                  <c:v>45032.045138888891</c:v>
                </c:pt>
                <c:pt idx="345597">
                  <c:v>45032.048611111109</c:v>
                </c:pt>
                <c:pt idx="345598">
                  <c:v>45032.052083333336</c:v>
                </c:pt>
                <c:pt idx="345599">
                  <c:v>45032.055555555555</c:v>
                </c:pt>
                <c:pt idx="345600">
                  <c:v>45032.059027777781</c:v>
                </c:pt>
                <c:pt idx="345601">
                  <c:v>45032.0625</c:v>
                </c:pt>
                <c:pt idx="345602">
                  <c:v>45032.065972222219</c:v>
                </c:pt>
                <c:pt idx="345603">
                  <c:v>45032.069444444445</c:v>
                </c:pt>
                <c:pt idx="345604">
                  <c:v>45032.072916666664</c:v>
                </c:pt>
                <c:pt idx="345605">
                  <c:v>45032.076388888891</c:v>
                </c:pt>
                <c:pt idx="345606">
                  <c:v>45032.079861111109</c:v>
                </c:pt>
                <c:pt idx="345607">
                  <c:v>45032.083333333336</c:v>
                </c:pt>
                <c:pt idx="345608">
                  <c:v>45032.086805555555</c:v>
                </c:pt>
                <c:pt idx="345609">
                  <c:v>45032.090277777781</c:v>
                </c:pt>
                <c:pt idx="345610">
                  <c:v>45032.09375</c:v>
                </c:pt>
                <c:pt idx="345611">
                  <c:v>45032.097222222219</c:v>
                </c:pt>
                <c:pt idx="345612">
                  <c:v>45032.100694444445</c:v>
                </c:pt>
                <c:pt idx="345613">
                  <c:v>45032.104166666664</c:v>
                </c:pt>
                <c:pt idx="345614">
                  <c:v>45032.107638888891</c:v>
                </c:pt>
                <c:pt idx="345615">
                  <c:v>45032.111111111109</c:v>
                </c:pt>
                <c:pt idx="345616">
                  <c:v>45032.114583333336</c:v>
                </c:pt>
                <c:pt idx="345617">
                  <c:v>45032.118055555555</c:v>
                </c:pt>
                <c:pt idx="345618">
                  <c:v>45032.121527777781</c:v>
                </c:pt>
                <c:pt idx="345619">
                  <c:v>45032.125</c:v>
                </c:pt>
                <c:pt idx="345620">
                  <c:v>45032.128472222219</c:v>
                </c:pt>
                <c:pt idx="345621">
                  <c:v>45032.131944444445</c:v>
                </c:pt>
                <c:pt idx="345622">
                  <c:v>45032.135416666664</c:v>
                </c:pt>
                <c:pt idx="345623">
                  <c:v>45032.138888888891</c:v>
                </c:pt>
                <c:pt idx="345624">
                  <c:v>45032.142361111109</c:v>
                </c:pt>
                <c:pt idx="345625">
                  <c:v>45032.145833333336</c:v>
                </c:pt>
                <c:pt idx="345626">
                  <c:v>45032.149305555555</c:v>
                </c:pt>
                <c:pt idx="345627">
                  <c:v>45032.152777777781</c:v>
                </c:pt>
                <c:pt idx="345628">
                  <c:v>45032.15625</c:v>
                </c:pt>
                <c:pt idx="345629">
                  <c:v>45032.159722222219</c:v>
                </c:pt>
                <c:pt idx="345630">
                  <c:v>45032.163194444445</c:v>
                </c:pt>
                <c:pt idx="345631">
                  <c:v>45032.166666666664</c:v>
                </c:pt>
                <c:pt idx="345632">
                  <c:v>45032.170138888891</c:v>
                </c:pt>
                <c:pt idx="345633">
                  <c:v>45032.173611111109</c:v>
                </c:pt>
                <c:pt idx="345634">
                  <c:v>45032.177083333336</c:v>
                </c:pt>
                <c:pt idx="345635">
                  <c:v>45032.180555555555</c:v>
                </c:pt>
                <c:pt idx="345636">
                  <c:v>45032.184027777781</c:v>
                </c:pt>
                <c:pt idx="345637">
                  <c:v>45032.1875</c:v>
                </c:pt>
                <c:pt idx="345638">
                  <c:v>45032.190972222219</c:v>
                </c:pt>
                <c:pt idx="345639">
                  <c:v>45032.194444444445</c:v>
                </c:pt>
                <c:pt idx="345640">
                  <c:v>45032.197916666664</c:v>
                </c:pt>
                <c:pt idx="345641">
                  <c:v>45032.201388888891</c:v>
                </c:pt>
                <c:pt idx="345642">
                  <c:v>45032.204861111109</c:v>
                </c:pt>
                <c:pt idx="345643">
                  <c:v>45032.208333333336</c:v>
                </c:pt>
                <c:pt idx="345644">
                  <c:v>45032.211805555555</c:v>
                </c:pt>
                <c:pt idx="345645">
                  <c:v>45032.215277777781</c:v>
                </c:pt>
                <c:pt idx="345646">
                  <c:v>45032.21875</c:v>
                </c:pt>
                <c:pt idx="345647">
                  <c:v>45032.222222222219</c:v>
                </c:pt>
                <c:pt idx="345648">
                  <c:v>45032.225694444445</c:v>
                </c:pt>
                <c:pt idx="345649">
                  <c:v>45032.229166666664</c:v>
                </c:pt>
                <c:pt idx="345650">
                  <c:v>45032.232638888891</c:v>
                </c:pt>
                <c:pt idx="345651">
                  <c:v>45032.236111111109</c:v>
                </c:pt>
                <c:pt idx="345652">
                  <c:v>45032.239583333336</c:v>
                </c:pt>
                <c:pt idx="345653">
                  <c:v>45032.243055555555</c:v>
                </c:pt>
                <c:pt idx="345654">
                  <c:v>45032.246527777781</c:v>
                </c:pt>
                <c:pt idx="345655">
                  <c:v>45032.25</c:v>
                </c:pt>
                <c:pt idx="345656">
                  <c:v>45032.253472222219</c:v>
                </c:pt>
                <c:pt idx="345657">
                  <c:v>45032.256944444445</c:v>
                </c:pt>
                <c:pt idx="345658">
                  <c:v>45032.260416666664</c:v>
                </c:pt>
                <c:pt idx="345659">
                  <c:v>45032.263888888891</c:v>
                </c:pt>
                <c:pt idx="345660">
                  <c:v>45032.267361111109</c:v>
                </c:pt>
                <c:pt idx="345661">
                  <c:v>45032.270833333336</c:v>
                </c:pt>
                <c:pt idx="345662">
                  <c:v>45032.274305555555</c:v>
                </c:pt>
                <c:pt idx="345663">
                  <c:v>45032.277777777781</c:v>
                </c:pt>
                <c:pt idx="345664">
                  <c:v>45032.28125</c:v>
                </c:pt>
                <c:pt idx="345665">
                  <c:v>45032.284722222219</c:v>
                </c:pt>
                <c:pt idx="345666">
                  <c:v>45032.288194444445</c:v>
                </c:pt>
                <c:pt idx="345667">
                  <c:v>45032.291666666664</c:v>
                </c:pt>
                <c:pt idx="345668">
                  <c:v>45032.295138888891</c:v>
                </c:pt>
                <c:pt idx="345669">
                  <c:v>45032.298611111109</c:v>
                </c:pt>
                <c:pt idx="345670">
                  <c:v>45032.302083333336</c:v>
                </c:pt>
                <c:pt idx="345671">
                  <c:v>45032.305555555555</c:v>
                </c:pt>
                <c:pt idx="345672">
                  <c:v>45032.309027777781</c:v>
                </c:pt>
                <c:pt idx="345673">
                  <c:v>45032.3125</c:v>
                </c:pt>
                <c:pt idx="345674">
                  <c:v>45032.315972222219</c:v>
                </c:pt>
                <c:pt idx="345675">
                  <c:v>45032.319444444445</c:v>
                </c:pt>
                <c:pt idx="345676">
                  <c:v>45032.322916666664</c:v>
                </c:pt>
                <c:pt idx="345677">
                  <c:v>45032.326388888891</c:v>
                </c:pt>
                <c:pt idx="345678">
                  <c:v>45032.329861111109</c:v>
                </c:pt>
                <c:pt idx="345679">
                  <c:v>45032.333333333336</c:v>
                </c:pt>
                <c:pt idx="345680">
                  <c:v>45032.336805555555</c:v>
                </c:pt>
                <c:pt idx="345681">
                  <c:v>45032.340277777781</c:v>
                </c:pt>
                <c:pt idx="345682">
                  <c:v>45032.34375</c:v>
                </c:pt>
                <c:pt idx="345683">
                  <c:v>45032.347222222219</c:v>
                </c:pt>
                <c:pt idx="345684">
                  <c:v>45032.350694444445</c:v>
                </c:pt>
                <c:pt idx="345685">
                  <c:v>45032.354166666664</c:v>
                </c:pt>
                <c:pt idx="345686">
                  <c:v>45032.357638888891</c:v>
                </c:pt>
                <c:pt idx="345687">
                  <c:v>45032.361111111109</c:v>
                </c:pt>
                <c:pt idx="345688">
                  <c:v>45032.364583333336</c:v>
                </c:pt>
                <c:pt idx="345689">
                  <c:v>45032.368055555555</c:v>
                </c:pt>
                <c:pt idx="345690">
                  <c:v>45032.371527777781</c:v>
                </c:pt>
                <c:pt idx="345691">
                  <c:v>45032.375</c:v>
                </c:pt>
                <c:pt idx="345692">
                  <c:v>45032.378472222219</c:v>
                </c:pt>
                <c:pt idx="345693">
                  <c:v>45032.381944444445</c:v>
                </c:pt>
                <c:pt idx="345694">
                  <c:v>45032.385416666664</c:v>
                </c:pt>
                <c:pt idx="345695">
                  <c:v>45032.388888888891</c:v>
                </c:pt>
                <c:pt idx="345696">
                  <c:v>45032.392361111109</c:v>
                </c:pt>
                <c:pt idx="345697">
                  <c:v>45032.395833333336</c:v>
                </c:pt>
                <c:pt idx="345698">
                  <c:v>45032.399305555555</c:v>
                </c:pt>
                <c:pt idx="345699">
                  <c:v>45032.402777777781</c:v>
                </c:pt>
                <c:pt idx="345700">
                  <c:v>45032.40625</c:v>
                </c:pt>
                <c:pt idx="345701">
                  <c:v>45032.409722222219</c:v>
                </c:pt>
                <c:pt idx="345702">
                  <c:v>45032.413194444445</c:v>
                </c:pt>
                <c:pt idx="345703">
                  <c:v>45032.416666666664</c:v>
                </c:pt>
                <c:pt idx="345704">
                  <c:v>45032.420138888891</c:v>
                </c:pt>
                <c:pt idx="345705">
                  <c:v>45032.423611111109</c:v>
                </c:pt>
                <c:pt idx="345706">
                  <c:v>45032.427083333336</c:v>
                </c:pt>
                <c:pt idx="345707">
                  <c:v>45032.430555555555</c:v>
                </c:pt>
                <c:pt idx="345708">
                  <c:v>45032.434027777781</c:v>
                </c:pt>
                <c:pt idx="345709">
                  <c:v>45032.4375</c:v>
                </c:pt>
                <c:pt idx="345710">
                  <c:v>45032.440972222219</c:v>
                </c:pt>
                <c:pt idx="345711">
                  <c:v>45032.444444444445</c:v>
                </c:pt>
                <c:pt idx="345712">
                  <c:v>45032.447916666664</c:v>
                </c:pt>
                <c:pt idx="345713">
                  <c:v>45032.451388888891</c:v>
                </c:pt>
                <c:pt idx="345714">
                  <c:v>45032.454861111109</c:v>
                </c:pt>
                <c:pt idx="345715">
                  <c:v>45032.458333333336</c:v>
                </c:pt>
                <c:pt idx="345716">
                  <c:v>45032.461805555555</c:v>
                </c:pt>
                <c:pt idx="345717">
                  <c:v>45032.465277777781</c:v>
                </c:pt>
                <c:pt idx="345718">
                  <c:v>45032.46875</c:v>
                </c:pt>
                <c:pt idx="345719">
                  <c:v>45032.472222222219</c:v>
                </c:pt>
                <c:pt idx="345720">
                  <c:v>45032.475694444445</c:v>
                </c:pt>
                <c:pt idx="345721">
                  <c:v>45032.479166666664</c:v>
                </c:pt>
                <c:pt idx="345722">
                  <c:v>45032.482638888891</c:v>
                </c:pt>
                <c:pt idx="345723">
                  <c:v>45032.486111111109</c:v>
                </c:pt>
                <c:pt idx="345724">
                  <c:v>45032.489583333336</c:v>
                </c:pt>
                <c:pt idx="345725">
                  <c:v>45032.493055555555</c:v>
                </c:pt>
                <c:pt idx="345726">
                  <c:v>45032.496527777781</c:v>
                </c:pt>
                <c:pt idx="345727">
                  <c:v>45032.5</c:v>
                </c:pt>
                <c:pt idx="345728">
                  <c:v>45032.503472222219</c:v>
                </c:pt>
                <c:pt idx="345729">
                  <c:v>45032.506944444445</c:v>
                </c:pt>
                <c:pt idx="345730">
                  <c:v>45032.510416666664</c:v>
                </c:pt>
                <c:pt idx="345731">
                  <c:v>45032.513888888891</c:v>
                </c:pt>
                <c:pt idx="345732">
                  <c:v>45032.517361111109</c:v>
                </c:pt>
                <c:pt idx="345733">
                  <c:v>45032.520833333336</c:v>
                </c:pt>
                <c:pt idx="345734">
                  <c:v>45032.524305555555</c:v>
                </c:pt>
                <c:pt idx="345735">
                  <c:v>45032.527777777781</c:v>
                </c:pt>
                <c:pt idx="345736">
                  <c:v>45032.53125</c:v>
                </c:pt>
                <c:pt idx="345737">
                  <c:v>45032.534722222219</c:v>
                </c:pt>
                <c:pt idx="345738">
                  <c:v>45032.538194444445</c:v>
                </c:pt>
                <c:pt idx="345739">
                  <c:v>45032.541666666664</c:v>
                </c:pt>
                <c:pt idx="345740">
                  <c:v>45032.545138888891</c:v>
                </c:pt>
                <c:pt idx="345741">
                  <c:v>45032.548611111109</c:v>
                </c:pt>
                <c:pt idx="345742">
                  <c:v>45032.552083333336</c:v>
                </c:pt>
                <c:pt idx="345743">
                  <c:v>45032.555555555555</c:v>
                </c:pt>
                <c:pt idx="345744">
                  <c:v>45032.559027777781</c:v>
                </c:pt>
                <c:pt idx="345745">
                  <c:v>45032.5625</c:v>
                </c:pt>
                <c:pt idx="345746">
                  <c:v>45032.565972222219</c:v>
                </c:pt>
                <c:pt idx="345747">
                  <c:v>45032.569444444445</c:v>
                </c:pt>
                <c:pt idx="345748">
                  <c:v>45032.572916666664</c:v>
                </c:pt>
                <c:pt idx="345749">
                  <c:v>45032.576388888891</c:v>
                </c:pt>
                <c:pt idx="345750">
                  <c:v>45032.579861111109</c:v>
                </c:pt>
                <c:pt idx="345751">
                  <c:v>45032.583333333336</c:v>
                </c:pt>
                <c:pt idx="345752">
                  <c:v>45032.586805555555</c:v>
                </c:pt>
                <c:pt idx="345753">
                  <c:v>45032.590277777781</c:v>
                </c:pt>
                <c:pt idx="345754">
                  <c:v>45032.59375</c:v>
                </c:pt>
                <c:pt idx="345755">
                  <c:v>45032.597222222219</c:v>
                </c:pt>
                <c:pt idx="345756">
                  <c:v>45032.600694444445</c:v>
                </c:pt>
                <c:pt idx="345757">
                  <c:v>45032.604166666664</c:v>
                </c:pt>
                <c:pt idx="345758">
                  <c:v>45032.607638888891</c:v>
                </c:pt>
                <c:pt idx="345759">
                  <c:v>45032.611111111109</c:v>
                </c:pt>
                <c:pt idx="345760">
                  <c:v>45032.614583333336</c:v>
                </c:pt>
                <c:pt idx="345761">
                  <c:v>45032.618055555555</c:v>
                </c:pt>
                <c:pt idx="345762">
                  <c:v>45032.621527777781</c:v>
                </c:pt>
                <c:pt idx="345763">
                  <c:v>45032.625</c:v>
                </c:pt>
                <c:pt idx="345764">
                  <c:v>45032.628472222219</c:v>
                </c:pt>
                <c:pt idx="345765">
                  <c:v>45032.631944444445</c:v>
                </c:pt>
                <c:pt idx="345766">
                  <c:v>45032.635416666664</c:v>
                </c:pt>
                <c:pt idx="345767">
                  <c:v>45032.638888888891</c:v>
                </c:pt>
                <c:pt idx="345768">
                  <c:v>45032.642361111109</c:v>
                </c:pt>
                <c:pt idx="345769">
                  <c:v>45032.645833333336</c:v>
                </c:pt>
                <c:pt idx="345770">
                  <c:v>45032.649305555555</c:v>
                </c:pt>
                <c:pt idx="345771">
                  <c:v>45032.652777777781</c:v>
                </c:pt>
                <c:pt idx="345772">
                  <c:v>45032.65625</c:v>
                </c:pt>
                <c:pt idx="345773">
                  <c:v>45032.659722222219</c:v>
                </c:pt>
                <c:pt idx="345774">
                  <c:v>45032.663194444445</c:v>
                </c:pt>
                <c:pt idx="345775">
                  <c:v>45032.666666666664</c:v>
                </c:pt>
                <c:pt idx="345776">
                  <c:v>45032.670138888891</c:v>
                </c:pt>
                <c:pt idx="345777">
                  <c:v>45032.673611111109</c:v>
                </c:pt>
                <c:pt idx="345778">
                  <c:v>45032.677083333336</c:v>
                </c:pt>
                <c:pt idx="345779">
                  <c:v>45032.680555555555</c:v>
                </c:pt>
                <c:pt idx="345780">
                  <c:v>45032.684027777781</c:v>
                </c:pt>
                <c:pt idx="345781">
                  <c:v>45032.6875</c:v>
                </c:pt>
                <c:pt idx="345782">
                  <c:v>45032.690972222219</c:v>
                </c:pt>
                <c:pt idx="345783">
                  <c:v>45032.694444444445</c:v>
                </c:pt>
                <c:pt idx="345784">
                  <c:v>45032.697916666664</c:v>
                </c:pt>
                <c:pt idx="345785">
                  <c:v>45032.701388888891</c:v>
                </c:pt>
                <c:pt idx="345786">
                  <c:v>45032.704861111109</c:v>
                </c:pt>
                <c:pt idx="345787">
                  <c:v>45032.708333333336</c:v>
                </c:pt>
                <c:pt idx="345788">
                  <c:v>45032.711805555555</c:v>
                </c:pt>
                <c:pt idx="345789">
                  <c:v>45032.715277777781</c:v>
                </c:pt>
                <c:pt idx="345790">
                  <c:v>45032.71875</c:v>
                </c:pt>
                <c:pt idx="345791">
                  <c:v>45032.722222222219</c:v>
                </c:pt>
                <c:pt idx="345792">
                  <c:v>45032.725694444445</c:v>
                </c:pt>
                <c:pt idx="345793">
                  <c:v>45032.729166666664</c:v>
                </c:pt>
                <c:pt idx="345794">
                  <c:v>45032.732638888891</c:v>
                </c:pt>
                <c:pt idx="345795">
                  <c:v>45032.736111111109</c:v>
                </c:pt>
                <c:pt idx="345796">
                  <c:v>45032.739583333336</c:v>
                </c:pt>
                <c:pt idx="345797">
                  <c:v>45032.743055555555</c:v>
                </c:pt>
                <c:pt idx="345798">
                  <c:v>45032.746527777781</c:v>
                </c:pt>
                <c:pt idx="345799">
                  <c:v>45032.75</c:v>
                </c:pt>
                <c:pt idx="345800">
                  <c:v>45032.753472222219</c:v>
                </c:pt>
                <c:pt idx="345801">
                  <c:v>45032.756944444445</c:v>
                </c:pt>
                <c:pt idx="345802">
                  <c:v>45032.760416666664</c:v>
                </c:pt>
                <c:pt idx="345803">
                  <c:v>45032.763888888891</c:v>
                </c:pt>
                <c:pt idx="345804">
                  <c:v>45032.767361111109</c:v>
                </c:pt>
                <c:pt idx="345805">
                  <c:v>45032.770833333336</c:v>
                </c:pt>
                <c:pt idx="345806">
                  <c:v>45032.774305555555</c:v>
                </c:pt>
                <c:pt idx="345807">
                  <c:v>45032.777777777781</c:v>
                </c:pt>
                <c:pt idx="345808">
                  <c:v>45032.78125</c:v>
                </c:pt>
                <c:pt idx="345809">
                  <c:v>45032.784722222219</c:v>
                </c:pt>
                <c:pt idx="345810">
                  <c:v>45032.788194444445</c:v>
                </c:pt>
                <c:pt idx="345811">
                  <c:v>45032.791666666664</c:v>
                </c:pt>
                <c:pt idx="345812">
                  <c:v>45032.795138888891</c:v>
                </c:pt>
                <c:pt idx="345813">
                  <c:v>45032.798611111109</c:v>
                </c:pt>
                <c:pt idx="345814">
                  <c:v>45032.802083333336</c:v>
                </c:pt>
                <c:pt idx="345815">
                  <c:v>45032.805555555555</c:v>
                </c:pt>
                <c:pt idx="345816">
                  <c:v>45032.809027777781</c:v>
                </c:pt>
                <c:pt idx="345817">
                  <c:v>45032.8125</c:v>
                </c:pt>
                <c:pt idx="345818">
                  <c:v>45032.815972222219</c:v>
                </c:pt>
                <c:pt idx="345819">
                  <c:v>45032.819444444445</c:v>
                </c:pt>
                <c:pt idx="345820">
                  <c:v>45032.822916666664</c:v>
                </c:pt>
                <c:pt idx="345821">
                  <c:v>45032.826388888891</c:v>
                </c:pt>
                <c:pt idx="345822">
                  <c:v>45032.829861111109</c:v>
                </c:pt>
                <c:pt idx="345823">
                  <c:v>45032.833333333336</c:v>
                </c:pt>
                <c:pt idx="345824">
                  <c:v>45032.836805555555</c:v>
                </c:pt>
                <c:pt idx="345825">
                  <c:v>45032.840277777781</c:v>
                </c:pt>
                <c:pt idx="345826">
                  <c:v>45032.84375</c:v>
                </c:pt>
                <c:pt idx="345827">
                  <c:v>45032.847222222219</c:v>
                </c:pt>
                <c:pt idx="345828">
                  <c:v>45032.850694444445</c:v>
                </c:pt>
                <c:pt idx="345829">
                  <c:v>45032.854166666664</c:v>
                </c:pt>
                <c:pt idx="345830">
                  <c:v>45032.857638888891</c:v>
                </c:pt>
                <c:pt idx="345831">
                  <c:v>45032.861111111109</c:v>
                </c:pt>
                <c:pt idx="345832">
                  <c:v>45032.864583333336</c:v>
                </c:pt>
                <c:pt idx="345833">
                  <c:v>45032.868055555555</c:v>
                </c:pt>
                <c:pt idx="345834">
                  <c:v>45032.871527777781</c:v>
                </c:pt>
                <c:pt idx="345835">
                  <c:v>45032.875</c:v>
                </c:pt>
                <c:pt idx="345836">
                  <c:v>45032.878472222219</c:v>
                </c:pt>
                <c:pt idx="345837">
                  <c:v>45032.881944444445</c:v>
                </c:pt>
                <c:pt idx="345838">
                  <c:v>45032.885416666664</c:v>
                </c:pt>
                <c:pt idx="345839">
                  <c:v>45032.888888888891</c:v>
                </c:pt>
                <c:pt idx="345840">
                  <c:v>45032.892361111109</c:v>
                </c:pt>
                <c:pt idx="345841">
                  <c:v>45032.895833333336</c:v>
                </c:pt>
                <c:pt idx="345842">
                  <c:v>45032.899305555555</c:v>
                </c:pt>
                <c:pt idx="345843">
                  <c:v>45032.902777777781</c:v>
                </c:pt>
                <c:pt idx="345844">
                  <c:v>45032.90625</c:v>
                </c:pt>
                <c:pt idx="345845">
                  <c:v>45032.909722222219</c:v>
                </c:pt>
                <c:pt idx="345846">
                  <c:v>45032.913194444445</c:v>
                </c:pt>
                <c:pt idx="345847">
                  <c:v>45032.916666666664</c:v>
                </c:pt>
                <c:pt idx="345848">
                  <c:v>45032.920138888891</c:v>
                </c:pt>
                <c:pt idx="345849">
                  <c:v>45032.923611111109</c:v>
                </c:pt>
                <c:pt idx="345850">
                  <c:v>45032.927083333336</c:v>
                </c:pt>
                <c:pt idx="345851">
                  <c:v>45032.930555555555</c:v>
                </c:pt>
                <c:pt idx="345852">
                  <c:v>45032.934027777781</c:v>
                </c:pt>
                <c:pt idx="345853">
                  <c:v>45032.9375</c:v>
                </c:pt>
                <c:pt idx="345854">
                  <c:v>45032.940972222219</c:v>
                </c:pt>
                <c:pt idx="345855">
                  <c:v>45032.944444444445</c:v>
                </c:pt>
                <c:pt idx="345856">
                  <c:v>45032.947916666664</c:v>
                </c:pt>
                <c:pt idx="345857">
                  <c:v>45032.951388888891</c:v>
                </c:pt>
                <c:pt idx="345858">
                  <c:v>45032.954861111109</c:v>
                </c:pt>
                <c:pt idx="345859">
                  <c:v>45032.958333333336</c:v>
                </c:pt>
                <c:pt idx="345860">
                  <c:v>45032.961805555555</c:v>
                </c:pt>
                <c:pt idx="345861">
                  <c:v>45032.965277777781</c:v>
                </c:pt>
                <c:pt idx="345862">
                  <c:v>45032.96875</c:v>
                </c:pt>
                <c:pt idx="345863">
                  <c:v>45032.972222222219</c:v>
                </c:pt>
                <c:pt idx="345864">
                  <c:v>45032.975694444445</c:v>
                </c:pt>
                <c:pt idx="345865">
                  <c:v>45032.979166666664</c:v>
                </c:pt>
                <c:pt idx="345866">
                  <c:v>45032.982638888891</c:v>
                </c:pt>
                <c:pt idx="345867">
                  <c:v>45032.986111111109</c:v>
                </c:pt>
                <c:pt idx="345868">
                  <c:v>45032.989583333336</c:v>
                </c:pt>
                <c:pt idx="345869">
                  <c:v>45032.993055555555</c:v>
                </c:pt>
                <c:pt idx="345870">
                  <c:v>45032.996527777781</c:v>
                </c:pt>
                <c:pt idx="345871">
                  <c:v>45033</c:v>
                </c:pt>
                <c:pt idx="345872">
                  <c:v>45033.003472222219</c:v>
                </c:pt>
                <c:pt idx="345873">
                  <c:v>45033.006944444445</c:v>
                </c:pt>
                <c:pt idx="345874">
                  <c:v>45033.010416666664</c:v>
                </c:pt>
                <c:pt idx="345875">
                  <c:v>45033.013888888891</c:v>
                </c:pt>
                <c:pt idx="345876">
                  <c:v>45033.017361111109</c:v>
                </c:pt>
                <c:pt idx="345877">
                  <c:v>45033.020833333336</c:v>
                </c:pt>
                <c:pt idx="345878">
                  <c:v>45033.024305555555</c:v>
                </c:pt>
                <c:pt idx="345879">
                  <c:v>45033.027777777781</c:v>
                </c:pt>
                <c:pt idx="345880">
                  <c:v>45033.03125</c:v>
                </c:pt>
                <c:pt idx="345881">
                  <c:v>45033.034722222219</c:v>
                </c:pt>
                <c:pt idx="345882">
                  <c:v>45033.038194444445</c:v>
                </c:pt>
                <c:pt idx="345883">
                  <c:v>45033.041666666664</c:v>
                </c:pt>
                <c:pt idx="345884">
                  <c:v>45033.045138888891</c:v>
                </c:pt>
                <c:pt idx="345885">
                  <c:v>45033.048611111109</c:v>
                </c:pt>
                <c:pt idx="345886">
                  <c:v>45033.052083333336</c:v>
                </c:pt>
                <c:pt idx="345887">
                  <c:v>45033.055555555555</c:v>
                </c:pt>
                <c:pt idx="345888">
                  <c:v>45033.059027777781</c:v>
                </c:pt>
                <c:pt idx="345889">
                  <c:v>45033.0625</c:v>
                </c:pt>
                <c:pt idx="345890">
                  <c:v>45033.065972222219</c:v>
                </c:pt>
                <c:pt idx="345891">
                  <c:v>45033.069444444445</c:v>
                </c:pt>
                <c:pt idx="345892">
                  <c:v>45033.072916666664</c:v>
                </c:pt>
                <c:pt idx="345893">
                  <c:v>45033.076388888891</c:v>
                </c:pt>
                <c:pt idx="345894">
                  <c:v>45033.079861111109</c:v>
                </c:pt>
                <c:pt idx="345895">
                  <c:v>45033.083333333336</c:v>
                </c:pt>
                <c:pt idx="345896">
                  <c:v>45033.086805555555</c:v>
                </c:pt>
                <c:pt idx="345897">
                  <c:v>45033.090277777781</c:v>
                </c:pt>
                <c:pt idx="345898">
                  <c:v>45033.09375</c:v>
                </c:pt>
                <c:pt idx="345899">
                  <c:v>45033.097222222219</c:v>
                </c:pt>
                <c:pt idx="345900">
                  <c:v>45033.100694444445</c:v>
                </c:pt>
                <c:pt idx="345901">
                  <c:v>45033.104166666664</c:v>
                </c:pt>
                <c:pt idx="345902">
                  <c:v>45033.107638888891</c:v>
                </c:pt>
                <c:pt idx="345903">
                  <c:v>45033.111111111109</c:v>
                </c:pt>
                <c:pt idx="345904">
                  <c:v>45033.114583333336</c:v>
                </c:pt>
                <c:pt idx="345905">
                  <c:v>45033.118055555555</c:v>
                </c:pt>
                <c:pt idx="345906">
                  <c:v>45033.121527777781</c:v>
                </c:pt>
                <c:pt idx="345907">
                  <c:v>45033.125</c:v>
                </c:pt>
                <c:pt idx="345908">
                  <c:v>45033.128472222219</c:v>
                </c:pt>
                <c:pt idx="345909">
                  <c:v>45033.131944444445</c:v>
                </c:pt>
                <c:pt idx="345910">
                  <c:v>45033.135416666664</c:v>
                </c:pt>
                <c:pt idx="345911">
                  <c:v>45033.138888888891</c:v>
                </c:pt>
                <c:pt idx="345912">
                  <c:v>45033.142361111109</c:v>
                </c:pt>
                <c:pt idx="345913">
                  <c:v>45033.145833333336</c:v>
                </c:pt>
                <c:pt idx="345914">
                  <c:v>45033.149305555555</c:v>
                </c:pt>
                <c:pt idx="345915">
                  <c:v>45033.152777777781</c:v>
                </c:pt>
                <c:pt idx="345916">
                  <c:v>45033.15625</c:v>
                </c:pt>
                <c:pt idx="345917">
                  <c:v>45033.159722222219</c:v>
                </c:pt>
                <c:pt idx="345918">
                  <c:v>45033.163194444445</c:v>
                </c:pt>
                <c:pt idx="345919">
                  <c:v>45033.166666666664</c:v>
                </c:pt>
                <c:pt idx="345920">
                  <c:v>45033.170138888891</c:v>
                </c:pt>
                <c:pt idx="345921">
                  <c:v>45033.173611111109</c:v>
                </c:pt>
                <c:pt idx="345922">
                  <c:v>45033.177083333336</c:v>
                </c:pt>
                <c:pt idx="345923">
                  <c:v>45033.180555555555</c:v>
                </c:pt>
                <c:pt idx="345924">
                  <c:v>45033.184027777781</c:v>
                </c:pt>
                <c:pt idx="345925">
                  <c:v>45033.1875</c:v>
                </c:pt>
                <c:pt idx="345926">
                  <c:v>45033.190972222219</c:v>
                </c:pt>
                <c:pt idx="345927">
                  <c:v>45033.194444444445</c:v>
                </c:pt>
                <c:pt idx="345928">
                  <c:v>45033.197916666664</c:v>
                </c:pt>
                <c:pt idx="345929">
                  <c:v>45033.201388888891</c:v>
                </c:pt>
                <c:pt idx="345930">
                  <c:v>45033.204861111109</c:v>
                </c:pt>
                <c:pt idx="345931">
                  <c:v>45033.208333333336</c:v>
                </c:pt>
                <c:pt idx="345932">
                  <c:v>45033.211805555555</c:v>
                </c:pt>
                <c:pt idx="345933">
                  <c:v>45033.215277777781</c:v>
                </c:pt>
                <c:pt idx="345934">
                  <c:v>45033.21875</c:v>
                </c:pt>
                <c:pt idx="345935">
                  <c:v>45033.222222222219</c:v>
                </c:pt>
                <c:pt idx="345936">
                  <c:v>45033.225694444445</c:v>
                </c:pt>
                <c:pt idx="345937">
                  <c:v>45033.229166666664</c:v>
                </c:pt>
                <c:pt idx="345938">
                  <c:v>45033.232638888891</c:v>
                </c:pt>
                <c:pt idx="345939">
                  <c:v>45033.236111111109</c:v>
                </c:pt>
                <c:pt idx="345940">
                  <c:v>45033.239583333336</c:v>
                </c:pt>
                <c:pt idx="345941">
                  <c:v>45033.243055555555</c:v>
                </c:pt>
                <c:pt idx="345942">
                  <c:v>45033.246527777781</c:v>
                </c:pt>
                <c:pt idx="345943">
                  <c:v>45033.25</c:v>
                </c:pt>
                <c:pt idx="345944">
                  <c:v>45033.253472222219</c:v>
                </c:pt>
                <c:pt idx="345945">
                  <c:v>45033.256944444445</c:v>
                </c:pt>
                <c:pt idx="345946">
                  <c:v>45033.260416666664</c:v>
                </c:pt>
                <c:pt idx="345947">
                  <c:v>45033.263888888891</c:v>
                </c:pt>
                <c:pt idx="345948">
                  <c:v>45033.267361111109</c:v>
                </c:pt>
                <c:pt idx="345949">
                  <c:v>45033.270833333336</c:v>
                </c:pt>
                <c:pt idx="345950">
                  <c:v>45033.274305555555</c:v>
                </c:pt>
                <c:pt idx="345951">
                  <c:v>45033.277777777781</c:v>
                </c:pt>
                <c:pt idx="345952">
                  <c:v>45033.28125</c:v>
                </c:pt>
                <c:pt idx="345953">
                  <c:v>45033.284722222219</c:v>
                </c:pt>
                <c:pt idx="345954">
                  <c:v>45033.288194444445</c:v>
                </c:pt>
                <c:pt idx="345955">
                  <c:v>45033.291666666664</c:v>
                </c:pt>
                <c:pt idx="345956">
                  <c:v>45033.295138888891</c:v>
                </c:pt>
                <c:pt idx="345957">
                  <c:v>45033.298611111109</c:v>
                </c:pt>
                <c:pt idx="345958">
                  <c:v>45033.302083333336</c:v>
                </c:pt>
                <c:pt idx="345959">
                  <c:v>45033.305555555555</c:v>
                </c:pt>
                <c:pt idx="345960">
                  <c:v>45033.309027777781</c:v>
                </c:pt>
                <c:pt idx="345961">
                  <c:v>45033.3125</c:v>
                </c:pt>
                <c:pt idx="345962">
                  <c:v>45033.315972222219</c:v>
                </c:pt>
                <c:pt idx="345963">
                  <c:v>45033.319444444445</c:v>
                </c:pt>
                <c:pt idx="345964">
                  <c:v>45033.322916666664</c:v>
                </c:pt>
                <c:pt idx="345965">
                  <c:v>45033.326388888891</c:v>
                </c:pt>
                <c:pt idx="345966">
                  <c:v>45033.329861111109</c:v>
                </c:pt>
                <c:pt idx="345967">
                  <c:v>45033.333333333336</c:v>
                </c:pt>
                <c:pt idx="345968">
                  <c:v>45033.336805555555</c:v>
                </c:pt>
                <c:pt idx="345969">
                  <c:v>45033.340277777781</c:v>
                </c:pt>
                <c:pt idx="345970">
                  <c:v>45033.34375</c:v>
                </c:pt>
                <c:pt idx="345971">
                  <c:v>45033.347222222219</c:v>
                </c:pt>
                <c:pt idx="345972">
                  <c:v>45033.350694444445</c:v>
                </c:pt>
                <c:pt idx="345973">
                  <c:v>45033.354166666664</c:v>
                </c:pt>
                <c:pt idx="345974">
                  <c:v>45033.357638888891</c:v>
                </c:pt>
                <c:pt idx="345975">
                  <c:v>45033.361111111109</c:v>
                </c:pt>
                <c:pt idx="345976">
                  <c:v>45033.364583333336</c:v>
                </c:pt>
                <c:pt idx="345977">
                  <c:v>45033.368055555555</c:v>
                </c:pt>
                <c:pt idx="345978">
                  <c:v>45033.371527777781</c:v>
                </c:pt>
                <c:pt idx="345979">
                  <c:v>45033.375</c:v>
                </c:pt>
                <c:pt idx="345980">
                  <c:v>45033.378472222219</c:v>
                </c:pt>
                <c:pt idx="345981">
                  <c:v>45033.381944444445</c:v>
                </c:pt>
                <c:pt idx="345982">
                  <c:v>45033.385416666664</c:v>
                </c:pt>
                <c:pt idx="345983">
                  <c:v>45033.388888888891</c:v>
                </c:pt>
                <c:pt idx="345984">
                  <c:v>45033.392361111109</c:v>
                </c:pt>
                <c:pt idx="345985">
                  <c:v>45033.395833333336</c:v>
                </c:pt>
                <c:pt idx="345986">
                  <c:v>45033.399305555555</c:v>
                </c:pt>
                <c:pt idx="345987">
                  <c:v>45033.402777777781</c:v>
                </c:pt>
                <c:pt idx="345988">
                  <c:v>45033.40625</c:v>
                </c:pt>
                <c:pt idx="345989">
                  <c:v>45033.409722222219</c:v>
                </c:pt>
                <c:pt idx="345990">
                  <c:v>45033.413194444445</c:v>
                </c:pt>
                <c:pt idx="345991">
                  <c:v>45033.416666666664</c:v>
                </c:pt>
                <c:pt idx="345992">
                  <c:v>45033.420138888891</c:v>
                </c:pt>
                <c:pt idx="345993">
                  <c:v>45033.423611111109</c:v>
                </c:pt>
                <c:pt idx="345994">
                  <c:v>45033.427083333336</c:v>
                </c:pt>
                <c:pt idx="345995">
                  <c:v>45033.430555555555</c:v>
                </c:pt>
                <c:pt idx="345996">
                  <c:v>45033.434027777781</c:v>
                </c:pt>
                <c:pt idx="345997">
                  <c:v>45033.4375</c:v>
                </c:pt>
                <c:pt idx="345998">
                  <c:v>45033.440972222219</c:v>
                </c:pt>
                <c:pt idx="345999">
                  <c:v>45033.444444444445</c:v>
                </c:pt>
                <c:pt idx="346000">
                  <c:v>45033.447916666664</c:v>
                </c:pt>
                <c:pt idx="346001">
                  <c:v>45033.451388888891</c:v>
                </c:pt>
                <c:pt idx="346002">
                  <c:v>45033.454861111109</c:v>
                </c:pt>
                <c:pt idx="346003">
                  <c:v>45033.458333333336</c:v>
                </c:pt>
                <c:pt idx="346004">
                  <c:v>45033.461805555555</c:v>
                </c:pt>
                <c:pt idx="346005">
                  <c:v>45033.465277777781</c:v>
                </c:pt>
                <c:pt idx="346006">
                  <c:v>45033.46875</c:v>
                </c:pt>
                <c:pt idx="346007">
                  <c:v>45033.472222222219</c:v>
                </c:pt>
                <c:pt idx="346008">
                  <c:v>45033.475694444445</c:v>
                </c:pt>
                <c:pt idx="346009">
                  <c:v>45033.479166666664</c:v>
                </c:pt>
                <c:pt idx="346010">
                  <c:v>45033.482638888891</c:v>
                </c:pt>
                <c:pt idx="346011">
                  <c:v>45033.486111111109</c:v>
                </c:pt>
                <c:pt idx="346012">
                  <c:v>45033.489583333336</c:v>
                </c:pt>
                <c:pt idx="346013">
                  <c:v>45033.493055555555</c:v>
                </c:pt>
                <c:pt idx="346014">
                  <c:v>45033.496527777781</c:v>
                </c:pt>
                <c:pt idx="346015">
                  <c:v>45033.5</c:v>
                </c:pt>
                <c:pt idx="346016">
                  <c:v>45033.503472222219</c:v>
                </c:pt>
                <c:pt idx="346017">
                  <c:v>45033.506944444445</c:v>
                </c:pt>
                <c:pt idx="346018">
                  <c:v>45033.510416666664</c:v>
                </c:pt>
                <c:pt idx="346019">
                  <c:v>45033.513888888891</c:v>
                </c:pt>
                <c:pt idx="346020">
                  <c:v>45033.517361111109</c:v>
                </c:pt>
                <c:pt idx="346021">
                  <c:v>45033.520833333336</c:v>
                </c:pt>
                <c:pt idx="346022">
                  <c:v>45033.524305555555</c:v>
                </c:pt>
                <c:pt idx="346023">
                  <c:v>45033.527777777781</c:v>
                </c:pt>
                <c:pt idx="346024">
                  <c:v>45033.53125</c:v>
                </c:pt>
                <c:pt idx="346025">
                  <c:v>45033.534722222219</c:v>
                </c:pt>
                <c:pt idx="346026">
                  <c:v>45033.538194444445</c:v>
                </c:pt>
                <c:pt idx="346027">
                  <c:v>45033.541666666664</c:v>
                </c:pt>
                <c:pt idx="346028">
                  <c:v>45033.545138888891</c:v>
                </c:pt>
                <c:pt idx="346029">
                  <c:v>45033.548611111109</c:v>
                </c:pt>
                <c:pt idx="346030">
                  <c:v>45033.552083333336</c:v>
                </c:pt>
                <c:pt idx="346031">
                  <c:v>45033.555555555555</c:v>
                </c:pt>
                <c:pt idx="346032">
                  <c:v>45033.559027777781</c:v>
                </c:pt>
                <c:pt idx="346033">
                  <c:v>45033.5625</c:v>
                </c:pt>
                <c:pt idx="346034">
                  <c:v>45033.565972222219</c:v>
                </c:pt>
                <c:pt idx="346035">
                  <c:v>45033.569444444445</c:v>
                </c:pt>
                <c:pt idx="346036">
                  <c:v>45033.572916666664</c:v>
                </c:pt>
                <c:pt idx="346037">
                  <c:v>45033.576388888891</c:v>
                </c:pt>
                <c:pt idx="346038">
                  <c:v>45033.579861111109</c:v>
                </c:pt>
                <c:pt idx="346039">
                  <c:v>45033.583333333336</c:v>
                </c:pt>
                <c:pt idx="346040">
                  <c:v>45033.586805555555</c:v>
                </c:pt>
                <c:pt idx="346041">
                  <c:v>45033.590277777781</c:v>
                </c:pt>
                <c:pt idx="346042">
                  <c:v>45033.59375</c:v>
                </c:pt>
                <c:pt idx="346043">
                  <c:v>45033.597222222219</c:v>
                </c:pt>
                <c:pt idx="346044">
                  <c:v>45033.600694444445</c:v>
                </c:pt>
                <c:pt idx="346045">
                  <c:v>45033.604166666664</c:v>
                </c:pt>
                <c:pt idx="346046">
                  <c:v>45033.607638888891</c:v>
                </c:pt>
                <c:pt idx="346047">
                  <c:v>45033.611111111109</c:v>
                </c:pt>
                <c:pt idx="346048">
                  <c:v>45033.614583333336</c:v>
                </c:pt>
                <c:pt idx="346049">
                  <c:v>45033.618055555555</c:v>
                </c:pt>
                <c:pt idx="346050">
                  <c:v>45033.621527777781</c:v>
                </c:pt>
                <c:pt idx="346051">
                  <c:v>45033.625</c:v>
                </c:pt>
                <c:pt idx="346052">
                  <c:v>45033.628472222219</c:v>
                </c:pt>
                <c:pt idx="346053">
                  <c:v>45033.631944444445</c:v>
                </c:pt>
                <c:pt idx="346054">
                  <c:v>45033.635416666664</c:v>
                </c:pt>
                <c:pt idx="346055">
                  <c:v>45033.638888888891</c:v>
                </c:pt>
                <c:pt idx="346056">
                  <c:v>45033.642361111109</c:v>
                </c:pt>
                <c:pt idx="346057">
                  <c:v>45033.645833333336</c:v>
                </c:pt>
                <c:pt idx="346058">
                  <c:v>45033.649305555555</c:v>
                </c:pt>
                <c:pt idx="346059">
                  <c:v>45033.652777777781</c:v>
                </c:pt>
                <c:pt idx="346060">
                  <c:v>45033.65625</c:v>
                </c:pt>
                <c:pt idx="346061">
                  <c:v>45033.659722222219</c:v>
                </c:pt>
                <c:pt idx="346062">
                  <c:v>45033.663194444445</c:v>
                </c:pt>
                <c:pt idx="346063">
                  <c:v>45033.666666666664</c:v>
                </c:pt>
                <c:pt idx="346064">
                  <c:v>45033.670138888891</c:v>
                </c:pt>
                <c:pt idx="346065">
                  <c:v>45033.673611111109</c:v>
                </c:pt>
                <c:pt idx="346066">
                  <c:v>45033.677083333336</c:v>
                </c:pt>
                <c:pt idx="346067">
                  <c:v>45033.680555555555</c:v>
                </c:pt>
                <c:pt idx="346068">
                  <c:v>45033.684027777781</c:v>
                </c:pt>
                <c:pt idx="346069">
                  <c:v>45033.6875</c:v>
                </c:pt>
                <c:pt idx="346070">
                  <c:v>45033.690972222219</c:v>
                </c:pt>
                <c:pt idx="346071">
                  <c:v>45033.694444444445</c:v>
                </c:pt>
                <c:pt idx="346072">
                  <c:v>45033.697916666664</c:v>
                </c:pt>
                <c:pt idx="346073">
                  <c:v>45033.701388888891</c:v>
                </c:pt>
                <c:pt idx="346074">
                  <c:v>45033.704861111109</c:v>
                </c:pt>
                <c:pt idx="346075">
                  <c:v>45033.708333333336</c:v>
                </c:pt>
                <c:pt idx="346076">
                  <c:v>45033.711805555555</c:v>
                </c:pt>
                <c:pt idx="346077">
                  <c:v>45033.715277777781</c:v>
                </c:pt>
                <c:pt idx="346078">
                  <c:v>45033.71875</c:v>
                </c:pt>
                <c:pt idx="346079">
                  <c:v>45033.722222222219</c:v>
                </c:pt>
                <c:pt idx="346080">
                  <c:v>45033.725694444445</c:v>
                </c:pt>
                <c:pt idx="346081">
                  <c:v>45033.729166666664</c:v>
                </c:pt>
                <c:pt idx="346082">
                  <c:v>45033.732638888891</c:v>
                </c:pt>
                <c:pt idx="346083">
                  <c:v>45033.736111111109</c:v>
                </c:pt>
                <c:pt idx="346084">
                  <c:v>45033.739583333336</c:v>
                </c:pt>
                <c:pt idx="346085">
                  <c:v>45033.743055555555</c:v>
                </c:pt>
                <c:pt idx="346086">
                  <c:v>45033.746527777781</c:v>
                </c:pt>
                <c:pt idx="346087">
                  <c:v>45033.75</c:v>
                </c:pt>
                <c:pt idx="346088">
                  <c:v>45033.753472222219</c:v>
                </c:pt>
                <c:pt idx="346089">
                  <c:v>45033.756944444445</c:v>
                </c:pt>
                <c:pt idx="346090">
                  <c:v>45033.760416666664</c:v>
                </c:pt>
                <c:pt idx="346091">
                  <c:v>45033.763888888891</c:v>
                </c:pt>
                <c:pt idx="346092">
                  <c:v>45033.767361111109</c:v>
                </c:pt>
                <c:pt idx="346093">
                  <c:v>45033.770833333336</c:v>
                </c:pt>
                <c:pt idx="346094">
                  <c:v>45033.774305555555</c:v>
                </c:pt>
                <c:pt idx="346095">
                  <c:v>45033.777777777781</c:v>
                </c:pt>
                <c:pt idx="346096">
                  <c:v>45033.78125</c:v>
                </c:pt>
                <c:pt idx="346097">
                  <c:v>45033.784722222219</c:v>
                </c:pt>
                <c:pt idx="346098">
                  <c:v>45033.788194444445</c:v>
                </c:pt>
                <c:pt idx="346099">
                  <c:v>45033.791666666664</c:v>
                </c:pt>
                <c:pt idx="346100">
                  <c:v>45033.795138888891</c:v>
                </c:pt>
                <c:pt idx="346101">
                  <c:v>45033.798611111109</c:v>
                </c:pt>
                <c:pt idx="346102">
                  <c:v>45033.802083333336</c:v>
                </c:pt>
                <c:pt idx="346103">
                  <c:v>45033.805555555555</c:v>
                </c:pt>
                <c:pt idx="346104">
                  <c:v>45033.809027777781</c:v>
                </c:pt>
                <c:pt idx="346105">
                  <c:v>45033.8125</c:v>
                </c:pt>
                <c:pt idx="346106">
                  <c:v>45033.815972222219</c:v>
                </c:pt>
                <c:pt idx="346107">
                  <c:v>45033.819444444445</c:v>
                </c:pt>
                <c:pt idx="346108">
                  <c:v>45033.822916666664</c:v>
                </c:pt>
                <c:pt idx="346109">
                  <c:v>45033.826388888891</c:v>
                </c:pt>
                <c:pt idx="346110">
                  <c:v>45033.829861111109</c:v>
                </c:pt>
                <c:pt idx="346111">
                  <c:v>45033.833333333336</c:v>
                </c:pt>
                <c:pt idx="346112">
                  <c:v>45033.836805555555</c:v>
                </c:pt>
                <c:pt idx="346113">
                  <c:v>45033.840277777781</c:v>
                </c:pt>
                <c:pt idx="346114">
                  <c:v>45033.84375</c:v>
                </c:pt>
                <c:pt idx="346115">
                  <c:v>45033.847222222219</c:v>
                </c:pt>
                <c:pt idx="346116">
                  <c:v>45033.850694444445</c:v>
                </c:pt>
                <c:pt idx="346117">
                  <c:v>45033.854166666664</c:v>
                </c:pt>
                <c:pt idx="346118">
                  <c:v>45033.857638888891</c:v>
                </c:pt>
                <c:pt idx="346119">
                  <c:v>45033.861111111109</c:v>
                </c:pt>
                <c:pt idx="346120">
                  <c:v>45033.864583333336</c:v>
                </c:pt>
                <c:pt idx="346121">
                  <c:v>45033.868055555555</c:v>
                </c:pt>
                <c:pt idx="346122">
                  <c:v>45033.871527777781</c:v>
                </c:pt>
                <c:pt idx="346123">
                  <c:v>45033.875</c:v>
                </c:pt>
                <c:pt idx="346124">
                  <c:v>45033.878472222219</c:v>
                </c:pt>
                <c:pt idx="346125">
                  <c:v>45033.881944444445</c:v>
                </c:pt>
                <c:pt idx="346126">
                  <c:v>45033.885416666664</c:v>
                </c:pt>
                <c:pt idx="346127">
                  <c:v>45033.888888888891</c:v>
                </c:pt>
                <c:pt idx="346128">
                  <c:v>45033.892361111109</c:v>
                </c:pt>
                <c:pt idx="346129">
                  <c:v>45033.895833333336</c:v>
                </c:pt>
                <c:pt idx="346130">
                  <c:v>45033.899305555555</c:v>
                </c:pt>
                <c:pt idx="346131">
                  <c:v>45033.902777777781</c:v>
                </c:pt>
                <c:pt idx="346132">
                  <c:v>45033.90625</c:v>
                </c:pt>
                <c:pt idx="346133">
                  <c:v>45033.909722222219</c:v>
                </c:pt>
                <c:pt idx="346134">
                  <c:v>45033.913194444445</c:v>
                </c:pt>
                <c:pt idx="346135">
                  <c:v>45033.916666666664</c:v>
                </c:pt>
                <c:pt idx="346136">
                  <c:v>45033.920138888891</c:v>
                </c:pt>
                <c:pt idx="346137">
                  <c:v>45033.923611111109</c:v>
                </c:pt>
                <c:pt idx="346138">
                  <c:v>45033.927083333336</c:v>
                </c:pt>
                <c:pt idx="346139">
                  <c:v>45033.930555555555</c:v>
                </c:pt>
                <c:pt idx="346140">
                  <c:v>45033.934027777781</c:v>
                </c:pt>
                <c:pt idx="346141">
                  <c:v>45033.9375</c:v>
                </c:pt>
                <c:pt idx="346142">
                  <c:v>45033.940972222219</c:v>
                </c:pt>
                <c:pt idx="346143">
                  <c:v>45033.944444444445</c:v>
                </c:pt>
                <c:pt idx="346144">
                  <c:v>45033.947916666664</c:v>
                </c:pt>
                <c:pt idx="346145">
                  <c:v>45033.951388888891</c:v>
                </c:pt>
                <c:pt idx="346146">
                  <c:v>45033.954861111109</c:v>
                </c:pt>
                <c:pt idx="346147">
                  <c:v>45033.958333333336</c:v>
                </c:pt>
                <c:pt idx="346148">
                  <c:v>45033.961805555555</c:v>
                </c:pt>
                <c:pt idx="346149">
                  <c:v>45033.965277777781</c:v>
                </c:pt>
                <c:pt idx="346150">
                  <c:v>45033.96875</c:v>
                </c:pt>
                <c:pt idx="346151">
                  <c:v>45033.972222222219</c:v>
                </c:pt>
                <c:pt idx="346152">
                  <c:v>45033.975694444445</c:v>
                </c:pt>
                <c:pt idx="346153">
                  <c:v>45033.979166666664</c:v>
                </c:pt>
                <c:pt idx="346154">
                  <c:v>45033.982638888891</c:v>
                </c:pt>
                <c:pt idx="346155">
                  <c:v>45033.986111111109</c:v>
                </c:pt>
                <c:pt idx="346156">
                  <c:v>45033.989583333336</c:v>
                </c:pt>
                <c:pt idx="346157">
                  <c:v>45033.993055555555</c:v>
                </c:pt>
                <c:pt idx="346158">
                  <c:v>45033.996527777781</c:v>
                </c:pt>
                <c:pt idx="346159">
                  <c:v>45034</c:v>
                </c:pt>
                <c:pt idx="346160">
                  <c:v>45034.003472222219</c:v>
                </c:pt>
                <c:pt idx="346161">
                  <c:v>45034.006944444445</c:v>
                </c:pt>
                <c:pt idx="346162">
                  <c:v>45034.010416666664</c:v>
                </c:pt>
                <c:pt idx="346163">
                  <c:v>45034.013888888891</c:v>
                </c:pt>
                <c:pt idx="346164">
                  <c:v>45034.017361111109</c:v>
                </c:pt>
                <c:pt idx="346165">
                  <c:v>45034.020833333336</c:v>
                </c:pt>
                <c:pt idx="346166">
                  <c:v>45034.024305555555</c:v>
                </c:pt>
                <c:pt idx="346167">
                  <c:v>45034.027777777781</c:v>
                </c:pt>
                <c:pt idx="346168">
                  <c:v>45034.03125</c:v>
                </c:pt>
                <c:pt idx="346169">
                  <c:v>45034.034722222219</c:v>
                </c:pt>
                <c:pt idx="346170">
                  <c:v>45034.038194444445</c:v>
                </c:pt>
                <c:pt idx="346171">
                  <c:v>45034.041666666664</c:v>
                </c:pt>
                <c:pt idx="346172">
                  <c:v>45034.045138888891</c:v>
                </c:pt>
                <c:pt idx="346173">
                  <c:v>45034.048611111109</c:v>
                </c:pt>
                <c:pt idx="346174">
                  <c:v>45034.052083333336</c:v>
                </c:pt>
                <c:pt idx="346175">
                  <c:v>45034.055555555555</c:v>
                </c:pt>
                <c:pt idx="346176">
                  <c:v>45034.059027777781</c:v>
                </c:pt>
                <c:pt idx="346177">
                  <c:v>45034.0625</c:v>
                </c:pt>
                <c:pt idx="346178">
                  <c:v>45034.065972222219</c:v>
                </c:pt>
                <c:pt idx="346179">
                  <c:v>45034.069444444445</c:v>
                </c:pt>
                <c:pt idx="346180">
                  <c:v>45034.072916666664</c:v>
                </c:pt>
                <c:pt idx="346181">
                  <c:v>45034.076388888891</c:v>
                </c:pt>
                <c:pt idx="346182">
                  <c:v>45034.079861111109</c:v>
                </c:pt>
                <c:pt idx="346183">
                  <c:v>45034.083333333336</c:v>
                </c:pt>
                <c:pt idx="346184">
                  <c:v>45034.086805555555</c:v>
                </c:pt>
                <c:pt idx="346185">
                  <c:v>45034.090277777781</c:v>
                </c:pt>
                <c:pt idx="346186">
                  <c:v>45034.09375</c:v>
                </c:pt>
                <c:pt idx="346187">
                  <c:v>45034.097222222219</c:v>
                </c:pt>
                <c:pt idx="346188">
                  <c:v>45034.100694444445</c:v>
                </c:pt>
                <c:pt idx="346189">
                  <c:v>45034.104166666664</c:v>
                </c:pt>
                <c:pt idx="346190">
                  <c:v>45034.107638888891</c:v>
                </c:pt>
                <c:pt idx="346191">
                  <c:v>45034.111111111109</c:v>
                </c:pt>
                <c:pt idx="346192">
                  <c:v>45034.114583333336</c:v>
                </c:pt>
                <c:pt idx="346193">
                  <c:v>45034.118055555555</c:v>
                </c:pt>
                <c:pt idx="346194">
                  <c:v>45034.121527777781</c:v>
                </c:pt>
                <c:pt idx="346195">
                  <c:v>45034.125</c:v>
                </c:pt>
                <c:pt idx="346196">
                  <c:v>45034.128472222219</c:v>
                </c:pt>
                <c:pt idx="346197">
                  <c:v>45034.131944444445</c:v>
                </c:pt>
                <c:pt idx="346198">
                  <c:v>45034.135416666664</c:v>
                </c:pt>
                <c:pt idx="346199">
                  <c:v>45034.138888888891</c:v>
                </c:pt>
                <c:pt idx="346200">
                  <c:v>45034.142361111109</c:v>
                </c:pt>
                <c:pt idx="346201">
                  <c:v>45034.145833333336</c:v>
                </c:pt>
                <c:pt idx="346202">
                  <c:v>45034.149305555555</c:v>
                </c:pt>
                <c:pt idx="346203">
                  <c:v>45034.152777777781</c:v>
                </c:pt>
                <c:pt idx="346204">
                  <c:v>45034.15625</c:v>
                </c:pt>
                <c:pt idx="346205">
                  <c:v>45034.159722222219</c:v>
                </c:pt>
                <c:pt idx="346206">
                  <c:v>45034.163194444445</c:v>
                </c:pt>
                <c:pt idx="346207">
                  <c:v>45034.166666666664</c:v>
                </c:pt>
                <c:pt idx="346208">
                  <c:v>45034.170138888891</c:v>
                </c:pt>
                <c:pt idx="346209">
                  <c:v>45034.173611111109</c:v>
                </c:pt>
                <c:pt idx="346210">
                  <c:v>45034.177083333336</c:v>
                </c:pt>
                <c:pt idx="346211">
                  <c:v>45034.180555555555</c:v>
                </c:pt>
                <c:pt idx="346212">
                  <c:v>45034.184027777781</c:v>
                </c:pt>
                <c:pt idx="346213">
                  <c:v>45034.1875</c:v>
                </c:pt>
                <c:pt idx="346214">
                  <c:v>45034.190972222219</c:v>
                </c:pt>
                <c:pt idx="346215">
                  <c:v>45034.194444444445</c:v>
                </c:pt>
                <c:pt idx="346216">
                  <c:v>45034.197916666664</c:v>
                </c:pt>
                <c:pt idx="346217">
                  <c:v>45034.201388888891</c:v>
                </c:pt>
                <c:pt idx="346218">
                  <c:v>45034.204861111109</c:v>
                </c:pt>
                <c:pt idx="346219">
                  <c:v>45034.208333333336</c:v>
                </c:pt>
                <c:pt idx="346220">
                  <c:v>45034.211805555555</c:v>
                </c:pt>
                <c:pt idx="346221">
                  <c:v>45034.215277777781</c:v>
                </c:pt>
                <c:pt idx="346222">
                  <c:v>45034.21875</c:v>
                </c:pt>
                <c:pt idx="346223">
                  <c:v>45034.222222222219</c:v>
                </c:pt>
                <c:pt idx="346224">
                  <c:v>45034.225694444445</c:v>
                </c:pt>
                <c:pt idx="346225">
                  <c:v>45034.229166666664</c:v>
                </c:pt>
                <c:pt idx="346226">
                  <c:v>45034.232638888891</c:v>
                </c:pt>
                <c:pt idx="346227">
                  <c:v>45034.236111111109</c:v>
                </c:pt>
                <c:pt idx="346228">
                  <c:v>45034.239583333336</c:v>
                </c:pt>
                <c:pt idx="346229">
                  <c:v>45034.243055555555</c:v>
                </c:pt>
                <c:pt idx="346230">
                  <c:v>45034.246527777781</c:v>
                </c:pt>
                <c:pt idx="346231">
                  <c:v>45034.25</c:v>
                </c:pt>
                <c:pt idx="346232">
                  <c:v>45034.253472222219</c:v>
                </c:pt>
                <c:pt idx="346233">
                  <c:v>45034.256944444445</c:v>
                </c:pt>
                <c:pt idx="346234">
                  <c:v>45034.260416666664</c:v>
                </c:pt>
                <c:pt idx="346235">
                  <c:v>45034.263888888891</c:v>
                </c:pt>
                <c:pt idx="346236">
                  <c:v>45034.267361111109</c:v>
                </c:pt>
                <c:pt idx="346237">
                  <c:v>45034.270833333336</c:v>
                </c:pt>
                <c:pt idx="346238">
                  <c:v>45034.274305555555</c:v>
                </c:pt>
                <c:pt idx="346239">
                  <c:v>45034.277777777781</c:v>
                </c:pt>
                <c:pt idx="346240">
                  <c:v>45034.28125</c:v>
                </c:pt>
                <c:pt idx="346241">
                  <c:v>45034.284722222219</c:v>
                </c:pt>
                <c:pt idx="346242">
                  <c:v>45034.288194444445</c:v>
                </c:pt>
                <c:pt idx="346243">
                  <c:v>45034.291666666664</c:v>
                </c:pt>
                <c:pt idx="346244">
                  <c:v>45034.295138888891</c:v>
                </c:pt>
                <c:pt idx="346245">
                  <c:v>45034.298611111109</c:v>
                </c:pt>
                <c:pt idx="346246">
                  <c:v>45034.302083333336</c:v>
                </c:pt>
                <c:pt idx="346247">
                  <c:v>45034.305555555555</c:v>
                </c:pt>
                <c:pt idx="346248">
                  <c:v>45034.309027777781</c:v>
                </c:pt>
                <c:pt idx="346249">
                  <c:v>45034.3125</c:v>
                </c:pt>
                <c:pt idx="346250">
                  <c:v>45034.315972222219</c:v>
                </c:pt>
                <c:pt idx="346251">
                  <c:v>45034.319444444445</c:v>
                </c:pt>
                <c:pt idx="346252">
                  <c:v>45034.322916666664</c:v>
                </c:pt>
                <c:pt idx="346253">
                  <c:v>45034.326388888891</c:v>
                </c:pt>
                <c:pt idx="346254">
                  <c:v>45034.329861111109</c:v>
                </c:pt>
                <c:pt idx="346255">
                  <c:v>45034.333333333336</c:v>
                </c:pt>
                <c:pt idx="346256">
                  <c:v>45034.336805555555</c:v>
                </c:pt>
                <c:pt idx="346257">
                  <c:v>45034.340277777781</c:v>
                </c:pt>
                <c:pt idx="346258">
                  <c:v>45034.34375</c:v>
                </c:pt>
                <c:pt idx="346259">
                  <c:v>45034.347222222219</c:v>
                </c:pt>
                <c:pt idx="346260">
                  <c:v>45034.350694444445</c:v>
                </c:pt>
                <c:pt idx="346261">
                  <c:v>45034.354166666664</c:v>
                </c:pt>
                <c:pt idx="346262">
                  <c:v>45034.357638888891</c:v>
                </c:pt>
                <c:pt idx="346263">
                  <c:v>45034.361111111109</c:v>
                </c:pt>
                <c:pt idx="346264">
                  <c:v>45034.364583333336</c:v>
                </c:pt>
                <c:pt idx="346265">
                  <c:v>45034.368055555555</c:v>
                </c:pt>
                <c:pt idx="346266">
                  <c:v>45034.371527777781</c:v>
                </c:pt>
                <c:pt idx="346267">
                  <c:v>45034.375</c:v>
                </c:pt>
                <c:pt idx="346268">
                  <c:v>45034.378472222219</c:v>
                </c:pt>
                <c:pt idx="346269">
                  <c:v>45034.381944444445</c:v>
                </c:pt>
                <c:pt idx="346270">
                  <c:v>45034.385416666664</c:v>
                </c:pt>
                <c:pt idx="346271">
                  <c:v>45034.388888888891</c:v>
                </c:pt>
                <c:pt idx="346272">
                  <c:v>45034.392361111109</c:v>
                </c:pt>
                <c:pt idx="346273">
                  <c:v>45034.395833333336</c:v>
                </c:pt>
                <c:pt idx="346274">
                  <c:v>45034.399305555555</c:v>
                </c:pt>
                <c:pt idx="346275">
                  <c:v>45034.402777777781</c:v>
                </c:pt>
                <c:pt idx="346276">
                  <c:v>45034.40625</c:v>
                </c:pt>
                <c:pt idx="346277">
                  <c:v>45034.409722222219</c:v>
                </c:pt>
                <c:pt idx="346278">
                  <c:v>45034.413194444445</c:v>
                </c:pt>
                <c:pt idx="346279">
                  <c:v>45034.416666666664</c:v>
                </c:pt>
                <c:pt idx="346280">
                  <c:v>45034.420138888891</c:v>
                </c:pt>
                <c:pt idx="346281">
                  <c:v>45034.423611111109</c:v>
                </c:pt>
                <c:pt idx="346282">
                  <c:v>45034.427083333336</c:v>
                </c:pt>
                <c:pt idx="346283">
                  <c:v>45034.430555555555</c:v>
                </c:pt>
                <c:pt idx="346284">
                  <c:v>45034.434027777781</c:v>
                </c:pt>
                <c:pt idx="346285">
                  <c:v>45034.4375</c:v>
                </c:pt>
                <c:pt idx="346286">
                  <c:v>45034.440972222219</c:v>
                </c:pt>
                <c:pt idx="346287">
                  <c:v>45034.444444444445</c:v>
                </c:pt>
                <c:pt idx="346288">
                  <c:v>45034.447916666664</c:v>
                </c:pt>
                <c:pt idx="346289">
                  <c:v>45034.451388888891</c:v>
                </c:pt>
                <c:pt idx="346290">
                  <c:v>45034.454861111109</c:v>
                </c:pt>
                <c:pt idx="346291">
                  <c:v>45034.458333333336</c:v>
                </c:pt>
                <c:pt idx="346292">
                  <c:v>45034.461805555555</c:v>
                </c:pt>
                <c:pt idx="346293">
                  <c:v>45034.465277777781</c:v>
                </c:pt>
                <c:pt idx="346294">
                  <c:v>45034.46875</c:v>
                </c:pt>
                <c:pt idx="346295">
                  <c:v>45034.472222222219</c:v>
                </c:pt>
                <c:pt idx="346296">
                  <c:v>45034.475694444445</c:v>
                </c:pt>
                <c:pt idx="346297">
                  <c:v>45034.479166666664</c:v>
                </c:pt>
                <c:pt idx="346298">
                  <c:v>45034.482638888891</c:v>
                </c:pt>
                <c:pt idx="346299">
                  <c:v>45034.486111111109</c:v>
                </c:pt>
                <c:pt idx="346300">
                  <c:v>45034.489583333336</c:v>
                </c:pt>
                <c:pt idx="346301">
                  <c:v>45034.493055555555</c:v>
                </c:pt>
                <c:pt idx="346302">
                  <c:v>45034.496527777781</c:v>
                </c:pt>
                <c:pt idx="346303">
                  <c:v>45034.5</c:v>
                </c:pt>
                <c:pt idx="346304">
                  <c:v>45034.503472222219</c:v>
                </c:pt>
                <c:pt idx="346305">
                  <c:v>45034.506944444445</c:v>
                </c:pt>
                <c:pt idx="346306">
                  <c:v>45034.510416666664</c:v>
                </c:pt>
                <c:pt idx="346307">
                  <c:v>45034.513888888891</c:v>
                </c:pt>
                <c:pt idx="346308">
                  <c:v>45034.517361111109</c:v>
                </c:pt>
                <c:pt idx="346309">
                  <c:v>45034.520833333336</c:v>
                </c:pt>
                <c:pt idx="346310">
                  <c:v>45034.524305555555</c:v>
                </c:pt>
                <c:pt idx="346311">
                  <c:v>45034.527777777781</c:v>
                </c:pt>
                <c:pt idx="346312">
                  <c:v>45034.53125</c:v>
                </c:pt>
                <c:pt idx="346313">
                  <c:v>45034.534722222219</c:v>
                </c:pt>
                <c:pt idx="346314">
                  <c:v>45034.538194444445</c:v>
                </c:pt>
                <c:pt idx="346315">
                  <c:v>45034.541666666664</c:v>
                </c:pt>
                <c:pt idx="346316">
                  <c:v>45034.545138888891</c:v>
                </c:pt>
                <c:pt idx="346317">
                  <c:v>45034.548611111109</c:v>
                </c:pt>
                <c:pt idx="346318">
                  <c:v>45034.552083333336</c:v>
                </c:pt>
                <c:pt idx="346319">
                  <c:v>45034.555555555555</c:v>
                </c:pt>
                <c:pt idx="346320">
                  <c:v>45034.559027777781</c:v>
                </c:pt>
                <c:pt idx="346321">
                  <c:v>45034.5625</c:v>
                </c:pt>
                <c:pt idx="346322">
                  <c:v>45034.565972222219</c:v>
                </c:pt>
                <c:pt idx="346323">
                  <c:v>45034.569444444445</c:v>
                </c:pt>
                <c:pt idx="346324">
                  <c:v>45034.572916666664</c:v>
                </c:pt>
                <c:pt idx="346325">
                  <c:v>45034.576388888891</c:v>
                </c:pt>
                <c:pt idx="346326">
                  <c:v>45034.579861111109</c:v>
                </c:pt>
                <c:pt idx="346327">
                  <c:v>45034.583333333336</c:v>
                </c:pt>
                <c:pt idx="346328">
                  <c:v>45034.586805555555</c:v>
                </c:pt>
                <c:pt idx="346329">
                  <c:v>45034.590277777781</c:v>
                </c:pt>
                <c:pt idx="346330">
                  <c:v>45034.59375</c:v>
                </c:pt>
                <c:pt idx="346331">
                  <c:v>45034.597222222219</c:v>
                </c:pt>
                <c:pt idx="346332">
                  <c:v>45034.600694444445</c:v>
                </c:pt>
                <c:pt idx="346333">
                  <c:v>45034.604166666664</c:v>
                </c:pt>
                <c:pt idx="346334">
                  <c:v>45034.607638888891</c:v>
                </c:pt>
                <c:pt idx="346335">
                  <c:v>45034.611111111109</c:v>
                </c:pt>
                <c:pt idx="346336">
                  <c:v>45034.614583333336</c:v>
                </c:pt>
                <c:pt idx="346337">
                  <c:v>45034.618055555555</c:v>
                </c:pt>
                <c:pt idx="346338">
                  <c:v>45034.621527777781</c:v>
                </c:pt>
                <c:pt idx="346339">
                  <c:v>45034.625</c:v>
                </c:pt>
                <c:pt idx="346340">
                  <c:v>45034.628472222219</c:v>
                </c:pt>
                <c:pt idx="346341">
                  <c:v>45034.631944444445</c:v>
                </c:pt>
                <c:pt idx="346342">
                  <c:v>45034.635416666664</c:v>
                </c:pt>
                <c:pt idx="346343">
                  <c:v>45034.638888888891</c:v>
                </c:pt>
                <c:pt idx="346344">
                  <c:v>45034.642361111109</c:v>
                </c:pt>
                <c:pt idx="346345">
                  <c:v>45034.645833333336</c:v>
                </c:pt>
                <c:pt idx="346346">
                  <c:v>45034.649305555555</c:v>
                </c:pt>
                <c:pt idx="346347">
                  <c:v>45034.652777777781</c:v>
                </c:pt>
                <c:pt idx="346348">
                  <c:v>45034.65625</c:v>
                </c:pt>
                <c:pt idx="346349">
                  <c:v>45034.659722222219</c:v>
                </c:pt>
                <c:pt idx="346350">
                  <c:v>45034.663194444445</c:v>
                </c:pt>
                <c:pt idx="346351">
                  <c:v>45034.666666666664</c:v>
                </c:pt>
                <c:pt idx="346352">
                  <c:v>45034.670138888891</c:v>
                </c:pt>
                <c:pt idx="346353">
                  <c:v>45034.673611111109</c:v>
                </c:pt>
                <c:pt idx="346354">
                  <c:v>45034.677083333336</c:v>
                </c:pt>
                <c:pt idx="346355">
                  <c:v>45034.680555555555</c:v>
                </c:pt>
                <c:pt idx="346356">
                  <c:v>45034.684027777781</c:v>
                </c:pt>
                <c:pt idx="346357">
                  <c:v>45034.6875</c:v>
                </c:pt>
                <c:pt idx="346358">
                  <c:v>45034.690972222219</c:v>
                </c:pt>
                <c:pt idx="346359">
                  <c:v>45034.694444444445</c:v>
                </c:pt>
                <c:pt idx="346360">
                  <c:v>45034.697916666664</c:v>
                </c:pt>
                <c:pt idx="346361">
                  <c:v>45034.701388888891</c:v>
                </c:pt>
                <c:pt idx="346362">
                  <c:v>45034.704861111109</c:v>
                </c:pt>
                <c:pt idx="346363">
                  <c:v>45034.708333333336</c:v>
                </c:pt>
                <c:pt idx="346364">
                  <c:v>45034.711805555555</c:v>
                </c:pt>
                <c:pt idx="346365">
                  <c:v>45034.715277777781</c:v>
                </c:pt>
                <c:pt idx="346366">
                  <c:v>45034.71875</c:v>
                </c:pt>
                <c:pt idx="346367">
                  <c:v>45034.722222222219</c:v>
                </c:pt>
                <c:pt idx="346368">
                  <c:v>45034.725694444445</c:v>
                </c:pt>
                <c:pt idx="346369">
                  <c:v>45034.729166666664</c:v>
                </c:pt>
                <c:pt idx="346370">
                  <c:v>45034.732638888891</c:v>
                </c:pt>
                <c:pt idx="346371">
                  <c:v>45034.736111111109</c:v>
                </c:pt>
                <c:pt idx="346372">
                  <c:v>45034.739583333336</c:v>
                </c:pt>
                <c:pt idx="346373">
                  <c:v>45034.743055555555</c:v>
                </c:pt>
                <c:pt idx="346374">
                  <c:v>45034.746527777781</c:v>
                </c:pt>
                <c:pt idx="346375">
                  <c:v>45034.75</c:v>
                </c:pt>
                <c:pt idx="346376">
                  <c:v>45034.753472222219</c:v>
                </c:pt>
                <c:pt idx="346377">
                  <c:v>45034.756944444445</c:v>
                </c:pt>
                <c:pt idx="346378">
                  <c:v>45034.760416666664</c:v>
                </c:pt>
                <c:pt idx="346379">
                  <c:v>45034.763888888891</c:v>
                </c:pt>
                <c:pt idx="346380">
                  <c:v>45034.767361111109</c:v>
                </c:pt>
                <c:pt idx="346381">
                  <c:v>45034.770833333336</c:v>
                </c:pt>
                <c:pt idx="346382">
                  <c:v>45034.774305555555</c:v>
                </c:pt>
                <c:pt idx="346383">
                  <c:v>45034.777777777781</c:v>
                </c:pt>
                <c:pt idx="346384">
                  <c:v>45034.78125</c:v>
                </c:pt>
                <c:pt idx="346385">
                  <c:v>45034.784722222219</c:v>
                </c:pt>
                <c:pt idx="346386">
                  <c:v>45034.788194444445</c:v>
                </c:pt>
                <c:pt idx="346387">
                  <c:v>45034.791666666664</c:v>
                </c:pt>
                <c:pt idx="346388">
                  <c:v>45034.795138888891</c:v>
                </c:pt>
                <c:pt idx="346389">
                  <c:v>45034.798611111109</c:v>
                </c:pt>
                <c:pt idx="346390">
                  <c:v>45034.802083333336</c:v>
                </c:pt>
                <c:pt idx="346391">
                  <c:v>45034.805555555555</c:v>
                </c:pt>
                <c:pt idx="346392">
                  <c:v>45034.809027777781</c:v>
                </c:pt>
                <c:pt idx="346393">
                  <c:v>45034.8125</c:v>
                </c:pt>
                <c:pt idx="346394">
                  <c:v>45034.815972222219</c:v>
                </c:pt>
                <c:pt idx="346395">
                  <c:v>45034.819444444445</c:v>
                </c:pt>
                <c:pt idx="346396">
                  <c:v>45034.822916666664</c:v>
                </c:pt>
                <c:pt idx="346397">
                  <c:v>45034.826388888891</c:v>
                </c:pt>
                <c:pt idx="346398">
                  <c:v>45034.829861111109</c:v>
                </c:pt>
                <c:pt idx="346399">
                  <c:v>45034.833333333336</c:v>
                </c:pt>
                <c:pt idx="346400">
                  <c:v>45034.836805555555</c:v>
                </c:pt>
                <c:pt idx="346401">
                  <c:v>45034.840277777781</c:v>
                </c:pt>
                <c:pt idx="346402">
                  <c:v>45034.84375</c:v>
                </c:pt>
                <c:pt idx="346403">
                  <c:v>45034.847222222219</c:v>
                </c:pt>
                <c:pt idx="346404">
                  <c:v>45034.850694444445</c:v>
                </c:pt>
                <c:pt idx="346405">
                  <c:v>45034.854166666664</c:v>
                </c:pt>
                <c:pt idx="346406">
                  <c:v>45034.857638888891</c:v>
                </c:pt>
                <c:pt idx="346407">
                  <c:v>45034.861111111109</c:v>
                </c:pt>
                <c:pt idx="346408">
                  <c:v>45034.864583333336</c:v>
                </c:pt>
                <c:pt idx="346409">
                  <c:v>45034.868055555555</c:v>
                </c:pt>
                <c:pt idx="346410">
                  <c:v>45034.871527777781</c:v>
                </c:pt>
                <c:pt idx="346411">
                  <c:v>45034.875</c:v>
                </c:pt>
                <c:pt idx="346412">
                  <c:v>45034.878472222219</c:v>
                </c:pt>
                <c:pt idx="346413">
                  <c:v>45034.881944444445</c:v>
                </c:pt>
                <c:pt idx="346414">
                  <c:v>45034.885416666664</c:v>
                </c:pt>
                <c:pt idx="346415">
                  <c:v>45034.888888888891</c:v>
                </c:pt>
                <c:pt idx="346416">
                  <c:v>45034.892361111109</c:v>
                </c:pt>
                <c:pt idx="346417">
                  <c:v>45034.895833333336</c:v>
                </c:pt>
                <c:pt idx="346418">
                  <c:v>45034.899305555555</c:v>
                </c:pt>
                <c:pt idx="346419">
                  <c:v>45034.902777777781</c:v>
                </c:pt>
                <c:pt idx="346420">
                  <c:v>45034.90625</c:v>
                </c:pt>
                <c:pt idx="346421">
                  <c:v>45034.909722222219</c:v>
                </c:pt>
                <c:pt idx="346422">
                  <c:v>45034.913194444445</c:v>
                </c:pt>
                <c:pt idx="346423">
                  <c:v>45034.916666666664</c:v>
                </c:pt>
                <c:pt idx="346424">
                  <c:v>45034.920138888891</c:v>
                </c:pt>
                <c:pt idx="346425">
                  <c:v>45034.923611111109</c:v>
                </c:pt>
                <c:pt idx="346426">
                  <c:v>45034.927083333336</c:v>
                </c:pt>
                <c:pt idx="346427">
                  <c:v>45034.930555555555</c:v>
                </c:pt>
                <c:pt idx="346428">
                  <c:v>45034.934027777781</c:v>
                </c:pt>
                <c:pt idx="346429">
                  <c:v>45034.9375</c:v>
                </c:pt>
                <c:pt idx="346430">
                  <c:v>45034.940972222219</c:v>
                </c:pt>
                <c:pt idx="346431">
                  <c:v>45034.944444444445</c:v>
                </c:pt>
                <c:pt idx="346432">
                  <c:v>45034.947916666664</c:v>
                </c:pt>
                <c:pt idx="346433">
                  <c:v>45034.951388888891</c:v>
                </c:pt>
                <c:pt idx="346434">
                  <c:v>45034.954861111109</c:v>
                </c:pt>
                <c:pt idx="346435">
                  <c:v>45034.958333333336</c:v>
                </c:pt>
                <c:pt idx="346436">
                  <c:v>45034.961805555555</c:v>
                </c:pt>
                <c:pt idx="346437">
                  <c:v>45034.965277777781</c:v>
                </c:pt>
                <c:pt idx="346438">
                  <c:v>45034.96875</c:v>
                </c:pt>
                <c:pt idx="346439">
                  <c:v>45034.972222222219</c:v>
                </c:pt>
                <c:pt idx="346440">
                  <c:v>45034.975694444445</c:v>
                </c:pt>
                <c:pt idx="346441">
                  <c:v>45034.979166666664</c:v>
                </c:pt>
                <c:pt idx="346442">
                  <c:v>45034.982638888891</c:v>
                </c:pt>
                <c:pt idx="346443">
                  <c:v>45034.986111111109</c:v>
                </c:pt>
                <c:pt idx="346444">
                  <c:v>45034.989583333336</c:v>
                </c:pt>
                <c:pt idx="346445">
                  <c:v>45034.993055555555</c:v>
                </c:pt>
                <c:pt idx="346446">
                  <c:v>45034.996527777781</c:v>
                </c:pt>
                <c:pt idx="346447">
                  <c:v>45035</c:v>
                </c:pt>
                <c:pt idx="346448">
                  <c:v>45035.003472222219</c:v>
                </c:pt>
                <c:pt idx="346449">
                  <c:v>45035.006944444445</c:v>
                </c:pt>
                <c:pt idx="346450">
                  <c:v>45035.010416666664</c:v>
                </c:pt>
                <c:pt idx="346451">
                  <c:v>45035.013888888891</c:v>
                </c:pt>
                <c:pt idx="346452">
                  <c:v>45035.017361111109</c:v>
                </c:pt>
                <c:pt idx="346453">
                  <c:v>45035.020833333336</c:v>
                </c:pt>
                <c:pt idx="346454">
                  <c:v>45035.024305555555</c:v>
                </c:pt>
                <c:pt idx="346455">
                  <c:v>45035.027777777781</c:v>
                </c:pt>
                <c:pt idx="346456">
                  <c:v>45035.03125</c:v>
                </c:pt>
                <c:pt idx="346457">
                  <c:v>45035.034722222219</c:v>
                </c:pt>
                <c:pt idx="346458">
                  <c:v>45035.038194444445</c:v>
                </c:pt>
                <c:pt idx="346459">
                  <c:v>45035.041666666664</c:v>
                </c:pt>
                <c:pt idx="346460">
                  <c:v>45035.045138888891</c:v>
                </c:pt>
                <c:pt idx="346461">
                  <c:v>45035.048611111109</c:v>
                </c:pt>
                <c:pt idx="346462">
                  <c:v>45035.052083333336</c:v>
                </c:pt>
                <c:pt idx="346463">
                  <c:v>45035.055555555555</c:v>
                </c:pt>
                <c:pt idx="346464">
                  <c:v>45035.059027777781</c:v>
                </c:pt>
                <c:pt idx="346465">
                  <c:v>45035.0625</c:v>
                </c:pt>
                <c:pt idx="346466">
                  <c:v>45035.065972222219</c:v>
                </c:pt>
                <c:pt idx="346467">
                  <c:v>45035.069444444445</c:v>
                </c:pt>
                <c:pt idx="346468">
                  <c:v>45035.072916666664</c:v>
                </c:pt>
                <c:pt idx="346469">
                  <c:v>45035.076388888891</c:v>
                </c:pt>
                <c:pt idx="346470">
                  <c:v>45035.079861111109</c:v>
                </c:pt>
                <c:pt idx="346471">
                  <c:v>45035.083333333336</c:v>
                </c:pt>
                <c:pt idx="346472">
                  <c:v>45035.086805555555</c:v>
                </c:pt>
                <c:pt idx="346473">
                  <c:v>45035.090277777781</c:v>
                </c:pt>
                <c:pt idx="346474">
                  <c:v>45035.09375</c:v>
                </c:pt>
                <c:pt idx="346475">
                  <c:v>45035.097222222219</c:v>
                </c:pt>
                <c:pt idx="346476">
                  <c:v>45035.100694444445</c:v>
                </c:pt>
                <c:pt idx="346477">
                  <c:v>45035.104166666664</c:v>
                </c:pt>
                <c:pt idx="346478">
                  <c:v>45035.107638888891</c:v>
                </c:pt>
                <c:pt idx="346479">
                  <c:v>45035.111111111109</c:v>
                </c:pt>
                <c:pt idx="346480">
                  <c:v>45035.114583333336</c:v>
                </c:pt>
                <c:pt idx="346481">
                  <c:v>45035.118055555555</c:v>
                </c:pt>
                <c:pt idx="346482">
                  <c:v>45035.121527777781</c:v>
                </c:pt>
                <c:pt idx="346483">
                  <c:v>45035.125</c:v>
                </c:pt>
                <c:pt idx="346484">
                  <c:v>45035.128472222219</c:v>
                </c:pt>
                <c:pt idx="346485">
                  <c:v>45035.131944444445</c:v>
                </c:pt>
                <c:pt idx="346486">
                  <c:v>45035.135416666664</c:v>
                </c:pt>
                <c:pt idx="346487">
                  <c:v>45035.138888888891</c:v>
                </c:pt>
                <c:pt idx="346488">
                  <c:v>45035.142361111109</c:v>
                </c:pt>
                <c:pt idx="346489">
                  <c:v>45035.145833333336</c:v>
                </c:pt>
                <c:pt idx="346490">
                  <c:v>45035.149305555555</c:v>
                </c:pt>
                <c:pt idx="346491">
                  <c:v>45035.152777777781</c:v>
                </c:pt>
                <c:pt idx="346492">
                  <c:v>45035.15625</c:v>
                </c:pt>
                <c:pt idx="346493">
                  <c:v>45035.159722222219</c:v>
                </c:pt>
                <c:pt idx="346494">
                  <c:v>45035.163194444445</c:v>
                </c:pt>
                <c:pt idx="346495">
                  <c:v>45035.166666666664</c:v>
                </c:pt>
                <c:pt idx="346496">
                  <c:v>45035.170138888891</c:v>
                </c:pt>
                <c:pt idx="346497">
                  <c:v>45035.173611111109</c:v>
                </c:pt>
                <c:pt idx="346498">
                  <c:v>45035.177083333336</c:v>
                </c:pt>
                <c:pt idx="346499">
                  <c:v>45035.180555555555</c:v>
                </c:pt>
                <c:pt idx="346500">
                  <c:v>45035.184027777781</c:v>
                </c:pt>
                <c:pt idx="346501">
                  <c:v>45035.1875</c:v>
                </c:pt>
                <c:pt idx="346502">
                  <c:v>45035.190972222219</c:v>
                </c:pt>
                <c:pt idx="346503">
                  <c:v>45035.194444444445</c:v>
                </c:pt>
                <c:pt idx="346504">
                  <c:v>45035.197916666664</c:v>
                </c:pt>
                <c:pt idx="346505">
                  <c:v>45035.201388888891</c:v>
                </c:pt>
                <c:pt idx="346506">
                  <c:v>45035.204861111109</c:v>
                </c:pt>
                <c:pt idx="346507">
                  <c:v>45035.208333333336</c:v>
                </c:pt>
                <c:pt idx="346508">
                  <c:v>45035.211805555555</c:v>
                </c:pt>
                <c:pt idx="346509">
                  <c:v>45035.215277777781</c:v>
                </c:pt>
                <c:pt idx="346510">
                  <c:v>45035.21875</c:v>
                </c:pt>
                <c:pt idx="346511">
                  <c:v>45035.222222222219</c:v>
                </c:pt>
                <c:pt idx="346512">
                  <c:v>45035.225694444445</c:v>
                </c:pt>
                <c:pt idx="346513">
                  <c:v>45035.229166666664</c:v>
                </c:pt>
                <c:pt idx="346514">
                  <c:v>45035.232638888891</c:v>
                </c:pt>
                <c:pt idx="346515">
                  <c:v>45035.236111111109</c:v>
                </c:pt>
                <c:pt idx="346516">
                  <c:v>45035.239583333336</c:v>
                </c:pt>
                <c:pt idx="346517">
                  <c:v>45035.243055555555</c:v>
                </c:pt>
                <c:pt idx="346518">
                  <c:v>45035.246527777781</c:v>
                </c:pt>
                <c:pt idx="346519">
                  <c:v>45035.25</c:v>
                </c:pt>
                <c:pt idx="346520">
                  <c:v>45035.253472222219</c:v>
                </c:pt>
                <c:pt idx="346521">
                  <c:v>45035.256944444445</c:v>
                </c:pt>
                <c:pt idx="346522">
                  <c:v>45035.260416666664</c:v>
                </c:pt>
                <c:pt idx="346523">
                  <c:v>45035.263888888891</c:v>
                </c:pt>
                <c:pt idx="346524">
                  <c:v>45035.267361111109</c:v>
                </c:pt>
                <c:pt idx="346525">
                  <c:v>45035.270833333336</c:v>
                </c:pt>
                <c:pt idx="346526">
                  <c:v>45035.274305555555</c:v>
                </c:pt>
                <c:pt idx="346527">
                  <c:v>45035.277777777781</c:v>
                </c:pt>
                <c:pt idx="346528">
                  <c:v>45035.28125</c:v>
                </c:pt>
                <c:pt idx="346529">
                  <c:v>45035.284722222219</c:v>
                </c:pt>
                <c:pt idx="346530">
                  <c:v>45035.288194444445</c:v>
                </c:pt>
                <c:pt idx="346531">
                  <c:v>45035.291666666664</c:v>
                </c:pt>
                <c:pt idx="346532">
                  <c:v>45035.295138888891</c:v>
                </c:pt>
                <c:pt idx="346533">
                  <c:v>45035.298611111109</c:v>
                </c:pt>
                <c:pt idx="346534">
                  <c:v>45035.302083333336</c:v>
                </c:pt>
                <c:pt idx="346535">
                  <c:v>45035.305555555555</c:v>
                </c:pt>
                <c:pt idx="346536">
                  <c:v>45035.309027777781</c:v>
                </c:pt>
                <c:pt idx="346537">
                  <c:v>45035.3125</c:v>
                </c:pt>
                <c:pt idx="346538">
                  <c:v>45035.315972222219</c:v>
                </c:pt>
                <c:pt idx="346539">
                  <c:v>45035.319444444445</c:v>
                </c:pt>
                <c:pt idx="346540">
                  <c:v>45035.322916666664</c:v>
                </c:pt>
                <c:pt idx="346541">
                  <c:v>45035.326388888891</c:v>
                </c:pt>
                <c:pt idx="346542">
                  <c:v>45035.329861111109</c:v>
                </c:pt>
                <c:pt idx="346543">
                  <c:v>45035.333333333336</c:v>
                </c:pt>
                <c:pt idx="346544">
                  <c:v>45035.336805555555</c:v>
                </c:pt>
                <c:pt idx="346545">
                  <c:v>45035.340277777781</c:v>
                </c:pt>
                <c:pt idx="346546">
                  <c:v>45035.34375</c:v>
                </c:pt>
                <c:pt idx="346547">
                  <c:v>45035.347222222219</c:v>
                </c:pt>
                <c:pt idx="346548">
                  <c:v>45035.350694444445</c:v>
                </c:pt>
                <c:pt idx="346549">
                  <c:v>45035.354166666664</c:v>
                </c:pt>
                <c:pt idx="346550">
                  <c:v>45035.357638888891</c:v>
                </c:pt>
                <c:pt idx="346551">
                  <c:v>45035.361111111109</c:v>
                </c:pt>
                <c:pt idx="346552">
                  <c:v>45035.364583333336</c:v>
                </c:pt>
                <c:pt idx="346553">
                  <c:v>45035.368055555555</c:v>
                </c:pt>
                <c:pt idx="346554">
                  <c:v>45035.371527777781</c:v>
                </c:pt>
                <c:pt idx="346555">
                  <c:v>45035.375</c:v>
                </c:pt>
                <c:pt idx="346556">
                  <c:v>45035.378472222219</c:v>
                </c:pt>
                <c:pt idx="346557">
                  <c:v>45035.381944444445</c:v>
                </c:pt>
                <c:pt idx="346558">
                  <c:v>45035.385416666664</c:v>
                </c:pt>
                <c:pt idx="346559">
                  <c:v>45035.388888888891</c:v>
                </c:pt>
                <c:pt idx="346560">
                  <c:v>45035.392361111109</c:v>
                </c:pt>
                <c:pt idx="346561">
                  <c:v>45035.395833333336</c:v>
                </c:pt>
                <c:pt idx="346562">
                  <c:v>45035.399305555555</c:v>
                </c:pt>
                <c:pt idx="346563">
                  <c:v>45035.402777777781</c:v>
                </c:pt>
                <c:pt idx="346564">
                  <c:v>45035.40625</c:v>
                </c:pt>
                <c:pt idx="346565">
                  <c:v>45035.409722222219</c:v>
                </c:pt>
                <c:pt idx="346566">
                  <c:v>45035.413194444445</c:v>
                </c:pt>
                <c:pt idx="346567">
                  <c:v>45035.416666666664</c:v>
                </c:pt>
                <c:pt idx="346568">
                  <c:v>45035.420138888891</c:v>
                </c:pt>
                <c:pt idx="346569">
                  <c:v>45035.423611111109</c:v>
                </c:pt>
                <c:pt idx="346570">
                  <c:v>45035.427083333336</c:v>
                </c:pt>
                <c:pt idx="346571">
                  <c:v>45035.430555555555</c:v>
                </c:pt>
                <c:pt idx="346572">
                  <c:v>45035.434027777781</c:v>
                </c:pt>
                <c:pt idx="346573">
                  <c:v>45035.4375</c:v>
                </c:pt>
                <c:pt idx="346574">
                  <c:v>45035.440972222219</c:v>
                </c:pt>
                <c:pt idx="346575">
                  <c:v>45035.444444444445</c:v>
                </c:pt>
                <c:pt idx="346576">
                  <c:v>45035.447916666664</c:v>
                </c:pt>
                <c:pt idx="346577">
                  <c:v>45035.451388888891</c:v>
                </c:pt>
                <c:pt idx="346578">
                  <c:v>45035.454861111109</c:v>
                </c:pt>
                <c:pt idx="346579">
                  <c:v>45035.458333333336</c:v>
                </c:pt>
                <c:pt idx="346580">
                  <c:v>45035.461805555555</c:v>
                </c:pt>
                <c:pt idx="346581">
                  <c:v>45035.465277777781</c:v>
                </c:pt>
                <c:pt idx="346582">
                  <c:v>45035.46875</c:v>
                </c:pt>
                <c:pt idx="346583">
                  <c:v>45035.472222222219</c:v>
                </c:pt>
                <c:pt idx="346584">
                  <c:v>45035.475694444445</c:v>
                </c:pt>
                <c:pt idx="346585">
                  <c:v>45035.479166666664</c:v>
                </c:pt>
                <c:pt idx="346586">
                  <c:v>45035.482638888891</c:v>
                </c:pt>
                <c:pt idx="346587">
                  <c:v>45035.486111111109</c:v>
                </c:pt>
                <c:pt idx="346588">
                  <c:v>45035.489583333336</c:v>
                </c:pt>
                <c:pt idx="346589">
                  <c:v>45035.493055555555</c:v>
                </c:pt>
                <c:pt idx="346590">
                  <c:v>45035.496527777781</c:v>
                </c:pt>
                <c:pt idx="346591">
                  <c:v>45035.5</c:v>
                </c:pt>
                <c:pt idx="346592">
                  <c:v>45035.503472222219</c:v>
                </c:pt>
                <c:pt idx="346593">
                  <c:v>45035.506944444445</c:v>
                </c:pt>
                <c:pt idx="346594">
                  <c:v>45035.510416666664</c:v>
                </c:pt>
                <c:pt idx="346595">
                  <c:v>45035.513888888891</c:v>
                </c:pt>
                <c:pt idx="346596">
                  <c:v>45035.517361111109</c:v>
                </c:pt>
                <c:pt idx="346597">
                  <c:v>45035.520833333336</c:v>
                </c:pt>
                <c:pt idx="346598">
                  <c:v>45035.524305555555</c:v>
                </c:pt>
                <c:pt idx="346599">
                  <c:v>45035.527777777781</c:v>
                </c:pt>
                <c:pt idx="346600">
                  <c:v>45035.53125</c:v>
                </c:pt>
                <c:pt idx="346601">
                  <c:v>45035.534722222219</c:v>
                </c:pt>
                <c:pt idx="346602">
                  <c:v>45035.538194444445</c:v>
                </c:pt>
                <c:pt idx="346603">
                  <c:v>45035.541666666664</c:v>
                </c:pt>
                <c:pt idx="346604">
                  <c:v>45035.545138888891</c:v>
                </c:pt>
                <c:pt idx="346605">
                  <c:v>45035.548611111109</c:v>
                </c:pt>
                <c:pt idx="346606">
                  <c:v>45035.552083333336</c:v>
                </c:pt>
                <c:pt idx="346607">
                  <c:v>45035.555555555555</c:v>
                </c:pt>
                <c:pt idx="346608">
                  <c:v>45035.559027777781</c:v>
                </c:pt>
                <c:pt idx="346609">
                  <c:v>45035.5625</c:v>
                </c:pt>
                <c:pt idx="346610">
                  <c:v>45035.565972222219</c:v>
                </c:pt>
                <c:pt idx="346611">
                  <c:v>45035.569444444445</c:v>
                </c:pt>
                <c:pt idx="346612">
                  <c:v>45035.572916666664</c:v>
                </c:pt>
                <c:pt idx="346613">
                  <c:v>45035.576388888891</c:v>
                </c:pt>
                <c:pt idx="346614">
                  <c:v>45035.579861111109</c:v>
                </c:pt>
                <c:pt idx="346615">
                  <c:v>45035.583333333336</c:v>
                </c:pt>
                <c:pt idx="346616">
                  <c:v>45035.586805555555</c:v>
                </c:pt>
                <c:pt idx="346617">
                  <c:v>45035.590277777781</c:v>
                </c:pt>
                <c:pt idx="346618">
                  <c:v>45035.59375</c:v>
                </c:pt>
                <c:pt idx="346619">
                  <c:v>45035.597222222219</c:v>
                </c:pt>
                <c:pt idx="346620">
                  <c:v>45035.600694444445</c:v>
                </c:pt>
                <c:pt idx="346621">
                  <c:v>45035.604166666664</c:v>
                </c:pt>
                <c:pt idx="346622">
                  <c:v>45035.607638888891</c:v>
                </c:pt>
                <c:pt idx="346623">
                  <c:v>45035.611111111109</c:v>
                </c:pt>
                <c:pt idx="346624">
                  <c:v>45035.614583333336</c:v>
                </c:pt>
                <c:pt idx="346625">
                  <c:v>45035.618055555555</c:v>
                </c:pt>
                <c:pt idx="346626">
                  <c:v>45035.621527777781</c:v>
                </c:pt>
                <c:pt idx="346627">
                  <c:v>45035.625</c:v>
                </c:pt>
                <c:pt idx="346628">
                  <c:v>45035.628472222219</c:v>
                </c:pt>
                <c:pt idx="346629">
                  <c:v>45035.631944444445</c:v>
                </c:pt>
                <c:pt idx="346630">
                  <c:v>45035.635416666664</c:v>
                </c:pt>
                <c:pt idx="346631">
                  <c:v>45035.638888888891</c:v>
                </c:pt>
                <c:pt idx="346632">
                  <c:v>45035.642361111109</c:v>
                </c:pt>
                <c:pt idx="346633">
                  <c:v>45035.645833333336</c:v>
                </c:pt>
                <c:pt idx="346634">
                  <c:v>45035.649305555555</c:v>
                </c:pt>
                <c:pt idx="346635">
                  <c:v>45035.652777777781</c:v>
                </c:pt>
                <c:pt idx="346636">
                  <c:v>45035.65625</c:v>
                </c:pt>
                <c:pt idx="346637">
                  <c:v>45035.659722222219</c:v>
                </c:pt>
                <c:pt idx="346638">
                  <c:v>45035.663194444445</c:v>
                </c:pt>
                <c:pt idx="346639">
                  <c:v>45035.666666666664</c:v>
                </c:pt>
                <c:pt idx="346640">
                  <c:v>45035.670138888891</c:v>
                </c:pt>
                <c:pt idx="346641">
                  <c:v>45035.673611111109</c:v>
                </c:pt>
                <c:pt idx="346642">
                  <c:v>45035.677083333336</c:v>
                </c:pt>
                <c:pt idx="346643">
                  <c:v>45035.680555555555</c:v>
                </c:pt>
                <c:pt idx="346644">
                  <c:v>45035.684027777781</c:v>
                </c:pt>
                <c:pt idx="346645">
                  <c:v>45035.6875</c:v>
                </c:pt>
                <c:pt idx="346646">
                  <c:v>45035.690972222219</c:v>
                </c:pt>
                <c:pt idx="346647">
                  <c:v>45035.694444444445</c:v>
                </c:pt>
                <c:pt idx="346648">
                  <c:v>45035.697916666664</c:v>
                </c:pt>
                <c:pt idx="346649">
                  <c:v>45035.701388888891</c:v>
                </c:pt>
                <c:pt idx="346650">
                  <c:v>45035.704861111109</c:v>
                </c:pt>
                <c:pt idx="346651">
                  <c:v>45035.708333333336</c:v>
                </c:pt>
                <c:pt idx="346652">
                  <c:v>45035.711805555555</c:v>
                </c:pt>
                <c:pt idx="346653">
                  <c:v>45035.715277777781</c:v>
                </c:pt>
                <c:pt idx="346654">
                  <c:v>45035.71875</c:v>
                </c:pt>
                <c:pt idx="346655">
                  <c:v>45035.722222222219</c:v>
                </c:pt>
                <c:pt idx="346656">
                  <c:v>45035.725694444445</c:v>
                </c:pt>
                <c:pt idx="346657">
                  <c:v>45035.729166666664</c:v>
                </c:pt>
                <c:pt idx="346658">
                  <c:v>45035.732638888891</c:v>
                </c:pt>
                <c:pt idx="346659">
                  <c:v>45035.736111111109</c:v>
                </c:pt>
                <c:pt idx="346660">
                  <c:v>45035.739583333336</c:v>
                </c:pt>
                <c:pt idx="346661">
                  <c:v>45035.743055555555</c:v>
                </c:pt>
                <c:pt idx="346662">
                  <c:v>45035.746527777781</c:v>
                </c:pt>
                <c:pt idx="346663">
                  <c:v>45035.75</c:v>
                </c:pt>
                <c:pt idx="346664">
                  <c:v>45035.753472222219</c:v>
                </c:pt>
                <c:pt idx="346665">
                  <c:v>45035.756944444445</c:v>
                </c:pt>
                <c:pt idx="346666">
                  <c:v>45035.760416666664</c:v>
                </c:pt>
                <c:pt idx="346667">
                  <c:v>45035.763888888891</c:v>
                </c:pt>
                <c:pt idx="346668">
                  <c:v>45035.767361111109</c:v>
                </c:pt>
                <c:pt idx="346669">
                  <c:v>45035.770833333336</c:v>
                </c:pt>
                <c:pt idx="346670">
                  <c:v>45035.774305555555</c:v>
                </c:pt>
                <c:pt idx="346671">
                  <c:v>45035.777777777781</c:v>
                </c:pt>
                <c:pt idx="346672">
                  <c:v>45035.78125</c:v>
                </c:pt>
                <c:pt idx="346673">
                  <c:v>45035.784722222219</c:v>
                </c:pt>
                <c:pt idx="346674">
                  <c:v>45035.788194444445</c:v>
                </c:pt>
                <c:pt idx="346675">
                  <c:v>45035.791666666664</c:v>
                </c:pt>
                <c:pt idx="346676">
                  <c:v>45035.795138888891</c:v>
                </c:pt>
                <c:pt idx="346677">
                  <c:v>45035.798611111109</c:v>
                </c:pt>
                <c:pt idx="346678">
                  <c:v>45035.802083333336</c:v>
                </c:pt>
                <c:pt idx="346679">
                  <c:v>45035.805555555555</c:v>
                </c:pt>
                <c:pt idx="346680">
                  <c:v>45035.809027777781</c:v>
                </c:pt>
                <c:pt idx="346681">
                  <c:v>45035.8125</c:v>
                </c:pt>
                <c:pt idx="346682">
                  <c:v>45035.815972222219</c:v>
                </c:pt>
                <c:pt idx="346683">
                  <c:v>45035.819444444445</c:v>
                </c:pt>
                <c:pt idx="346684">
                  <c:v>45035.822916666664</c:v>
                </c:pt>
                <c:pt idx="346685">
                  <c:v>45035.826388888891</c:v>
                </c:pt>
                <c:pt idx="346686">
                  <c:v>45035.829861111109</c:v>
                </c:pt>
                <c:pt idx="346687">
                  <c:v>45035.833333333336</c:v>
                </c:pt>
                <c:pt idx="346688">
                  <c:v>45035.836805555555</c:v>
                </c:pt>
                <c:pt idx="346689">
                  <c:v>45035.840277777781</c:v>
                </c:pt>
                <c:pt idx="346690">
                  <c:v>45035.84375</c:v>
                </c:pt>
                <c:pt idx="346691">
                  <c:v>45035.847222222219</c:v>
                </c:pt>
                <c:pt idx="346692">
                  <c:v>45035.850694444445</c:v>
                </c:pt>
                <c:pt idx="346693">
                  <c:v>45035.854166666664</c:v>
                </c:pt>
                <c:pt idx="346694">
                  <c:v>45035.857638888891</c:v>
                </c:pt>
                <c:pt idx="346695">
                  <c:v>45035.861111111109</c:v>
                </c:pt>
                <c:pt idx="346696">
                  <c:v>45035.864583333336</c:v>
                </c:pt>
                <c:pt idx="346697">
                  <c:v>45035.868055555555</c:v>
                </c:pt>
                <c:pt idx="346698">
                  <c:v>45035.871527777781</c:v>
                </c:pt>
                <c:pt idx="346699">
                  <c:v>45035.875</c:v>
                </c:pt>
                <c:pt idx="346700">
                  <c:v>45035.878472222219</c:v>
                </c:pt>
                <c:pt idx="346701">
                  <c:v>45035.881944444445</c:v>
                </c:pt>
                <c:pt idx="346702">
                  <c:v>45035.885416666664</c:v>
                </c:pt>
                <c:pt idx="346703">
                  <c:v>45035.888888888891</c:v>
                </c:pt>
                <c:pt idx="346704">
                  <c:v>45035.892361111109</c:v>
                </c:pt>
                <c:pt idx="346705">
                  <c:v>45035.895833333336</c:v>
                </c:pt>
                <c:pt idx="346706">
                  <c:v>45035.899305555555</c:v>
                </c:pt>
                <c:pt idx="346707">
                  <c:v>45035.902777777781</c:v>
                </c:pt>
                <c:pt idx="346708">
                  <c:v>45035.90625</c:v>
                </c:pt>
                <c:pt idx="346709">
                  <c:v>45035.909722222219</c:v>
                </c:pt>
                <c:pt idx="346710">
                  <c:v>45035.913194444445</c:v>
                </c:pt>
                <c:pt idx="346711">
                  <c:v>45035.916666666664</c:v>
                </c:pt>
                <c:pt idx="346712">
                  <c:v>45035.920138888891</c:v>
                </c:pt>
                <c:pt idx="346713">
                  <c:v>45035.923611111109</c:v>
                </c:pt>
                <c:pt idx="346714">
                  <c:v>45035.927083333336</c:v>
                </c:pt>
                <c:pt idx="346715">
                  <c:v>45035.930555555555</c:v>
                </c:pt>
                <c:pt idx="346716">
                  <c:v>45035.934027777781</c:v>
                </c:pt>
                <c:pt idx="346717">
                  <c:v>45035.9375</c:v>
                </c:pt>
                <c:pt idx="346718">
                  <c:v>45035.940972222219</c:v>
                </c:pt>
                <c:pt idx="346719">
                  <c:v>45035.944444444445</c:v>
                </c:pt>
                <c:pt idx="346720">
                  <c:v>45035.947916666664</c:v>
                </c:pt>
                <c:pt idx="346721">
                  <c:v>45035.951388888891</c:v>
                </c:pt>
                <c:pt idx="346722">
                  <c:v>45035.954861111109</c:v>
                </c:pt>
                <c:pt idx="346723">
                  <c:v>45035.958333333336</c:v>
                </c:pt>
                <c:pt idx="346724">
                  <c:v>45035.961805555555</c:v>
                </c:pt>
                <c:pt idx="346725">
                  <c:v>45035.965277777781</c:v>
                </c:pt>
                <c:pt idx="346726">
                  <c:v>45035.96875</c:v>
                </c:pt>
                <c:pt idx="346727">
                  <c:v>45035.972222222219</c:v>
                </c:pt>
                <c:pt idx="346728">
                  <c:v>45035.975694444445</c:v>
                </c:pt>
                <c:pt idx="346729">
                  <c:v>45035.979166666664</c:v>
                </c:pt>
                <c:pt idx="346730">
                  <c:v>45035.982638888891</c:v>
                </c:pt>
                <c:pt idx="346731">
                  <c:v>45035.986111111109</c:v>
                </c:pt>
                <c:pt idx="346732">
                  <c:v>45035.989583333336</c:v>
                </c:pt>
                <c:pt idx="346733">
                  <c:v>45035.993055555555</c:v>
                </c:pt>
                <c:pt idx="346734">
                  <c:v>45035.996527777781</c:v>
                </c:pt>
                <c:pt idx="346735">
                  <c:v>45036</c:v>
                </c:pt>
                <c:pt idx="346736">
                  <c:v>45036.003472222219</c:v>
                </c:pt>
                <c:pt idx="346737">
                  <c:v>45036.006944444445</c:v>
                </c:pt>
                <c:pt idx="346738">
                  <c:v>45036.010416666664</c:v>
                </c:pt>
                <c:pt idx="346739">
                  <c:v>45036.013888888891</c:v>
                </c:pt>
                <c:pt idx="346740">
                  <c:v>45036.017361111109</c:v>
                </c:pt>
                <c:pt idx="346741">
                  <c:v>45036.020833333336</c:v>
                </c:pt>
                <c:pt idx="346742">
                  <c:v>45036.024305555555</c:v>
                </c:pt>
                <c:pt idx="346743">
                  <c:v>45036.027777777781</c:v>
                </c:pt>
                <c:pt idx="346744">
                  <c:v>45036.03125</c:v>
                </c:pt>
                <c:pt idx="346745">
                  <c:v>45036.034722222219</c:v>
                </c:pt>
                <c:pt idx="346746">
                  <c:v>45036.038194444445</c:v>
                </c:pt>
                <c:pt idx="346747">
                  <c:v>45036.041666666664</c:v>
                </c:pt>
                <c:pt idx="346748">
                  <c:v>45036.045138888891</c:v>
                </c:pt>
                <c:pt idx="346749">
                  <c:v>45036.048611111109</c:v>
                </c:pt>
                <c:pt idx="346750">
                  <c:v>45036.052083333336</c:v>
                </c:pt>
                <c:pt idx="346751">
                  <c:v>45036.055555555555</c:v>
                </c:pt>
                <c:pt idx="346752">
                  <c:v>45036.059027777781</c:v>
                </c:pt>
                <c:pt idx="346753">
                  <c:v>45036.0625</c:v>
                </c:pt>
                <c:pt idx="346754">
                  <c:v>45036.065972222219</c:v>
                </c:pt>
                <c:pt idx="346755">
                  <c:v>45036.069444444445</c:v>
                </c:pt>
                <c:pt idx="346756">
                  <c:v>45036.072916666664</c:v>
                </c:pt>
                <c:pt idx="346757">
                  <c:v>45036.076388888891</c:v>
                </c:pt>
                <c:pt idx="346758">
                  <c:v>45036.079861111109</c:v>
                </c:pt>
                <c:pt idx="346759">
                  <c:v>45036.083333333336</c:v>
                </c:pt>
                <c:pt idx="346760">
                  <c:v>45036.086805555555</c:v>
                </c:pt>
                <c:pt idx="346761">
                  <c:v>45036.090277777781</c:v>
                </c:pt>
                <c:pt idx="346762">
                  <c:v>45036.09375</c:v>
                </c:pt>
                <c:pt idx="346763">
                  <c:v>45036.097222222219</c:v>
                </c:pt>
                <c:pt idx="346764">
                  <c:v>45036.100694444445</c:v>
                </c:pt>
                <c:pt idx="346765">
                  <c:v>45036.104166666664</c:v>
                </c:pt>
                <c:pt idx="346766">
                  <c:v>45036.107638888891</c:v>
                </c:pt>
                <c:pt idx="346767">
                  <c:v>45036.111111111109</c:v>
                </c:pt>
                <c:pt idx="346768">
                  <c:v>45036.114583333336</c:v>
                </c:pt>
                <c:pt idx="346769">
                  <c:v>45036.118055555555</c:v>
                </c:pt>
                <c:pt idx="346770">
                  <c:v>45036.121527777781</c:v>
                </c:pt>
                <c:pt idx="346771">
                  <c:v>45036.125</c:v>
                </c:pt>
                <c:pt idx="346772">
                  <c:v>45036.128472222219</c:v>
                </c:pt>
                <c:pt idx="346773">
                  <c:v>45036.131944444445</c:v>
                </c:pt>
                <c:pt idx="346774">
                  <c:v>45036.135416666664</c:v>
                </c:pt>
                <c:pt idx="346775">
                  <c:v>45036.138888888891</c:v>
                </c:pt>
                <c:pt idx="346776">
                  <c:v>45036.142361111109</c:v>
                </c:pt>
                <c:pt idx="346777">
                  <c:v>45036.145833333336</c:v>
                </c:pt>
                <c:pt idx="346778">
                  <c:v>45036.149305555555</c:v>
                </c:pt>
                <c:pt idx="346779">
                  <c:v>45036.152777777781</c:v>
                </c:pt>
                <c:pt idx="346780">
                  <c:v>45036.15625</c:v>
                </c:pt>
                <c:pt idx="346781">
                  <c:v>45036.159722222219</c:v>
                </c:pt>
                <c:pt idx="346782">
                  <c:v>45036.163194444445</c:v>
                </c:pt>
                <c:pt idx="346783">
                  <c:v>45036.166666666664</c:v>
                </c:pt>
                <c:pt idx="346784">
                  <c:v>45036.170138888891</c:v>
                </c:pt>
                <c:pt idx="346785">
                  <c:v>45036.173611111109</c:v>
                </c:pt>
                <c:pt idx="346786">
                  <c:v>45036.177083333336</c:v>
                </c:pt>
                <c:pt idx="346787">
                  <c:v>45036.180555555555</c:v>
                </c:pt>
                <c:pt idx="346788">
                  <c:v>45036.184027777781</c:v>
                </c:pt>
                <c:pt idx="346789">
                  <c:v>45036.1875</c:v>
                </c:pt>
                <c:pt idx="346790">
                  <c:v>45036.190972222219</c:v>
                </c:pt>
                <c:pt idx="346791">
                  <c:v>45036.194444444445</c:v>
                </c:pt>
                <c:pt idx="346792">
                  <c:v>45036.197916666664</c:v>
                </c:pt>
                <c:pt idx="346793">
                  <c:v>45036.201388888891</c:v>
                </c:pt>
                <c:pt idx="346794">
                  <c:v>45036.204861111109</c:v>
                </c:pt>
                <c:pt idx="346795">
                  <c:v>45036.208333333336</c:v>
                </c:pt>
                <c:pt idx="346796">
                  <c:v>45036.211805555555</c:v>
                </c:pt>
                <c:pt idx="346797">
                  <c:v>45036.215277777781</c:v>
                </c:pt>
                <c:pt idx="346798">
                  <c:v>45036.21875</c:v>
                </c:pt>
                <c:pt idx="346799">
                  <c:v>45036.222222222219</c:v>
                </c:pt>
                <c:pt idx="346800">
                  <c:v>45036.225694444445</c:v>
                </c:pt>
                <c:pt idx="346801">
                  <c:v>45036.229166666664</c:v>
                </c:pt>
                <c:pt idx="346802">
                  <c:v>45036.232638888891</c:v>
                </c:pt>
                <c:pt idx="346803">
                  <c:v>45036.236111111109</c:v>
                </c:pt>
                <c:pt idx="346804">
                  <c:v>45036.239583333336</c:v>
                </c:pt>
                <c:pt idx="346805">
                  <c:v>45036.243055555555</c:v>
                </c:pt>
                <c:pt idx="346806">
                  <c:v>45036.246527777781</c:v>
                </c:pt>
                <c:pt idx="346807">
                  <c:v>45036.25</c:v>
                </c:pt>
                <c:pt idx="346808">
                  <c:v>45036.253472222219</c:v>
                </c:pt>
                <c:pt idx="346809">
                  <c:v>45036.256944444445</c:v>
                </c:pt>
                <c:pt idx="346810">
                  <c:v>45036.260416666664</c:v>
                </c:pt>
                <c:pt idx="346811">
                  <c:v>45036.263888888891</c:v>
                </c:pt>
                <c:pt idx="346812">
                  <c:v>45036.267361111109</c:v>
                </c:pt>
                <c:pt idx="346813">
                  <c:v>45036.270833333336</c:v>
                </c:pt>
                <c:pt idx="346814">
                  <c:v>45036.274305555555</c:v>
                </c:pt>
                <c:pt idx="346815">
                  <c:v>45036.277777777781</c:v>
                </c:pt>
                <c:pt idx="346816">
                  <c:v>45036.28125</c:v>
                </c:pt>
                <c:pt idx="346817">
                  <c:v>45036.284722222219</c:v>
                </c:pt>
                <c:pt idx="346818">
                  <c:v>45036.288194444445</c:v>
                </c:pt>
                <c:pt idx="346819">
                  <c:v>45036.291666666664</c:v>
                </c:pt>
                <c:pt idx="346820">
                  <c:v>45036.295138888891</c:v>
                </c:pt>
                <c:pt idx="346821">
                  <c:v>45036.298611111109</c:v>
                </c:pt>
                <c:pt idx="346822">
                  <c:v>45036.302083333336</c:v>
                </c:pt>
                <c:pt idx="346823">
                  <c:v>45036.305555555555</c:v>
                </c:pt>
                <c:pt idx="346824">
                  <c:v>45036.309027777781</c:v>
                </c:pt>
                <c:pt idx="346825">
                  <c:v>45036.3125</c:v>
                </c:pt>
                <c:pt idx="346826">
                  <c:v>45036.315972222219</c:v>
                </c:pt>
                <c:pt idx="346827">
                  <c:v>45036.319444444445</c:v>
                </c:pt>
                <c:pt idx="346828">
                  <c:v>45036.322916666664</c:v>
                </c:pt>
                <c:pt idx="346829">
                  <c:v>45036.326388888891</c:v>
                </c:pt>
                <c:pt idx="346830">
                  <c:v>45036.329861111109</c:v>
                </c:pt>
                <c:pt idx="346831">
                  <c:v>45036.333333333336</c:v>
                </c:pt>
                <c:pt idx="346832">
                  <c:v>45036.336805555555</c:v>
                </c:pt>
                <c:pt idx="346833">
                  <c:v>45036.340277777781</c:v>
                </c:pt>
                <c:pt idx="346834">
                  <c:v>45036.34375</c:v>
                </c:pt>
                <c:pt idx="346835">
                  <c:v>45036.347222222219</c:v>
                </c:pt>
                <c:pt idx="346836">
                  <c:v>45036.350694444445</c:v>
                </c:pt>
                <c:pt idx="346837">
                  <c:v>45036.354166666664</c:v>
                </c:pt>
                <c:pt idx="346838">
                  <c:v>45036.357638888891</c:v>
                </c:pt>
                <c:pt idx="346839">
                  <c:v>45036.361111111109</c:v>
                </c:pt>
                <c:pt idx="346840">
                  <c:v>45036.364583333336</c:v>
                </c:pt>
                <c:pt idx="346841">
                  <c:v>45036.368055555555</c:v>
                </c:pt>
                <c:pt idx="346842">
                  <c:v>45036.371527777781</c:v>
                </c:pt>
                <c:pt idx="346843">
                  <c:v>45036.375</c:v>
                </c:pt>
                <c:pt idx="346844">
                  <c:v>45036.378472222219</c:v>
                </c:pt>
                <c:pt idx="346845">
                  <c:v>45036.381944444445</c:v>
                </c:pt>
                <c:pt idx="346846">
                  <c:v>45036.385416666664</c:v>
                </c:pt>
                <c:pt idx="346847">
                  <c:v>45036.388888888891</c:v>
                </c:pt>
                <c:pt idx="346848">
                  <c:v>45036.392361111109</c:v>
                </c:pt>
                <c:pt idx="346849">
                  <c:v>45036.395833333336</c:v>
                </c:pt>
                <c:pt idx="346850">
                  <c:v>45036.399305555555</c:v>
                </c:pt>
                <c:pt idx="346851">
                  <c:v>45036.402777777781</c:v>
                </c:pt>
                <c:pt idx="346852">
                  <c:v>45036.40625</c:v>
                </c:pt>
                <c:pt idx="346853">
                  <c:v>45036.409722222219</c:v>
                </c:pt>
                <c:pt idx="346854">
                  <c:v>45036.413194444445</c:v>
                </c:pt>
                <c:pt idx="346855">
                  <c:v>45036.416666666664</c:v>
                </c:pt>
                <c:pt idx="346856">
                  <c:v>45036.420138888891</c:v>
                </c:pt>
                <c:pt idx="346857">
                  <c:v>45036.423611111109</c:v>
                </c:pt>
                <c:pt idx="346858">
                  <c:v>45036.427083333336</c:v>
                </c:pt>
                <c:pt idx="346859">
                  <c:v>45036.430555555555</c:v>
                </c:pt>
                <c:pt idx="346860">
                  <c:v>45036.434027777781</c:v>
                </c:pt>
                <c:pt idx="346861">
                  <c:v>45036.4375</c:v>
                </c:pt>
                <c:pt idx="346862">
                  <c:v>45036.440972222219</c:v>
                </c:pt>
                <c:pt idx="346863">
                  <c:v>45036.444444444445</c:v>
                </c:pt>
                <c:pt idx="346864">
                  <c:v>45036.447916666664</c:v>
                </c:pt>
                <c:pt idx="346865">
                  <c:v>45036.451388888891</c:v>
                </c:pt>
                <c:pt idx="346866">
                  <c:v>45036.454861111109</c:v>
                </c:pt>
                <c:pt idx="346867">
                  <c:v>45036.458333333336</c:v>
                </c:pt>
                <c:pt idx="346868">
                  <c:v>45036.461805555555</c:v>
                </c:pt>
                <c:pt idx="346869">
                  <c:v>45036.465277777781</c:v>
                </c:pt>
                <c:pt idx="346870">
                  <c:v>45036.46875</c:v>
                </c:pt>
                <c:pt idx="346871">
                  <c:v>45036.472222222219</c:v>
                </c:pt>
                <c:pt idx="346872">
                  <c:v>45036.475694444445</c:v>
                </c:pt>
                <c:pt idx="346873">
                  <c:v>45036.479166666664</c:v>
                </c:pt>
                <c:pt idx="346874">
                  <c:v>45036.482638888891</c:v>
                </c:pt>
                <c:pt idx="346875">
                  <c:v>45036.486111111109</c:v>
                </c:pt>
                <c:pt idx="346876">
                  <c:v>45036.489583333336</c:v>
                </c:pt>
                <c:pt idx="346877">
                  <c:v>45036.493055555555</c:v>
                </c:pt>
                <c:pt idx="346878">
                  <c:v>45036.496527777781</c:v>
                </c:pt>
                <c:pt idx="346879">
                  <c:v>45036.5</c:v>
                </c:pt>
                <c:pt idx="346880">
                  <c:v>45036.503472222219</c:v>
                </c:pt>
                <c:pt idx="346881">
                  <c:v>45036.506944444445</c:v>
                </c:pt>
                <c:pt idx="346882">
                  <c:v>45036.510416666664</c:v>
                </c:pt>
                <c:pt idx="346883">
                  <c:v>45036.513888888891</c:v>
                </c:pt>
                <c:pt idx="346884">
                  <c:v>45036.517361111109</c:v>
                </c:pt>
                <c:pt idx="346885">
                  <c:v>45036.520833333336</c:v>
                </c:pt>
                <c:pt idx="346886">
                  <c:v>45036.524305555555</c:v>
                </c:pt>
                <c:pt idx="346887">
                  <c:v>45036.527777777781</c:v>
                </c:pt>
                <c:pt idx="346888">
                  <c:v>45036.53125</c:v>
                </c:pt>
                <c:pt idx="346889">
                  <c:v>45036.534722222219</c:v>
                </c:pt>
                <c:pt idx="346890">
                  <c:v>45036.538194444445</c:v>
                </c:pt>
                <c:pt idx="346891">
                  <c:v>45036.541666666664</c:v>
                </c:pt>
                <c:pt idx="346892">
                  <c:v>45036.545138888891</c:v>
                </c:pt>
                <c:pt idx="346893">
                  <c:v>45036.548611111109</c:v>
                </c:pt>
                <c:pt idx="346894">
                  <c:v>45036.552083333336</c:v>
                </c:pt>
                <c:pt idx="346895">
                  <c:v>45036.555555555555</c:v>
                </c:pt>
                <c:pt idx="346896">
                  <c:v>45036.559027777781</c:v>
                </c:pt>
                <c:pt idx="346897">
                  <c:v>45036.5625</c:v>
                </c:pt>
                <c:pt idx="346898">
                  <c:v>45036.565972222219</c:v>
                </c:pt>
                <c:pt idx="346899">
                  <c:v>45036.569444444445</c:v>
                </c:pt>
                <c:pt idx="346900">
                  <c:v>45036.572916666664</c:v>
                </c:pt>
                <c:pt idx="346901">
                  <c:v>45036.576388888891</c:v>
                </c:pt>
                <c:pt idx="346902">
                  <c:v>45036.579861111109</c:v>
                </c:pt>
                <c:pt idx="346903">
                  <c:v>45036.583333333336</c:v>
                </c:pt>
                <c:pt idx="346904">
                  <c:v>45036.586805555555</c:v>
                </c:pt>
                <c:pt idx="346905">
                  <c:v>45036.590277777781</c:v>
                </c:pt>
                <c:pt idx="346906">
                  <c:v>45036.59375</c:v>
                </c:pt>
                <c:pt idx="346907">
                  <c:v>45036.597222222219</c:v>
                </c:pt>
                <c:pt idx="346908">
                  <c:v>45036.600694444445</c:v>
                </c:pt>
                <c:pt idx="346909">
                  <c:v>45036.604166666664</c:v>
                </c:pt>
                <c:pt idx="346910">
                  <c:v>45036.607638888891</c:v>
                </c:pt>
                <c:pt idx="346911">
                  <c:v>45036.611111111109</c:v>
                </c:pt>
                <c:pt idx="346912">
                  <c:v>45036.614583333336</c:v>
                </c:pt>
                <c:pt idx="346913">
                  <c:v>45036.618055555555</c:v>
                </c:pt>
                <c:pt idx="346914">
                  <c:v>45036.621527777781</c:v>
                </c:pt>
                <c:pt idx="346915">
                  <c:v>45036.625</c:v>
                </c:pt>
                <c:pt idx="346916">
                  <c:v>45036.628472222219</c:v>
                </c:pt>
                <c:pt idx="346917">
                  <c:v>45036.631944444445</c:v>
                </c:pt>
                <c:pt idx="346918">
                  <c:v>45036.635416666664</c:v>
                </c:pt>
                <c:pt idx="346919">
                  <c:v>45036.638888888891</c:v>
                </c:pt>
                <c:pt idx="346920">
                  <c:v>45036.642361111109</c:v>
                </c:pt>
                <c:pt idx="346921">
                  <c:v>45036.645833333336</c:v>
                </c:pt>
                <c:pt idx="346922">
                  <c:v>45036.649305555555</c:v>
                </c:pt>
                <c:pt idx="346923">
                  <c:v>45036.652777777781</c:v>
                </c:pt>
                <c:pt idx="346924">
                  <c:v>45036.65625</c:v>
                </c:pt>
                <c:pt idx="346925">
                  <c:v>45036.659722222219</c:v>
                </c:pt>
                <c:pt idx="346926">
                  <c:v>45036.663194444445</c:v>
                </c:pt>
                <c:pt idx="346927">
                  <c:v>45036.666666666664</c:v>
                </c:pt>
                <c:pt idx="346928">
                  <c:v>45036.670138888891</c:v>
                </c:pt>
                <c:pt idx="346929">
                  <c:v>45036.673611111109</c:v>
                </c:pt>
                <c:pt idx="346930">
                  <c:v>45036.677083333336</c:v>
                </c:pt>
                <c:pt idx="346931">
                  <c:v>45036.680555555555</c:v>
                </c:pt>
                <c:pt idx="346932">
                  <c:v>45036.684027777781</c:v>
                </c:pt>
                <c:pt idx="346933">
                  <c:v>45036.6875</c:v>
                </c:pt>
                <c:pt idx="346934">
                  <c:v>45036.690972222219</c:v>
                </c:pt>
                <c:pt idx="346935">
                  <c:v>45036.694444444445</c:v>
                </c:pt>
                <c:pt idx="346936">
                  <c:v>45036.697916666664</c:v>
                </c:pt>
                <c:pt idx="346937">
                  <c:v>45036.701388888891</c:v>
                </c:pt>
                <c:pt idx="346938">
                  <c:v>45036.704861111109</c:v>
                </c:pt>
                <c:pt idx="346939">
                  <c:v>45036.708333333336</c:v>
                </c:pt>
                <c:pt idx="346940">
                  <c:v>45036.711805555555</c:v>
                </c:pt>
                <c:pt idx="346941">
                  <c:v>45036.715277777781</c:v>
                </c:pt>
                <c:pt idx="346942">
                  <c:v>45036.71875</c:v>
                </c:pt>
                <c:pt idx="346943">
                  <c:v>45036.722222222219</c:v>
                </c:pt>
                <c:pt idx="346944">
                  <c:v>45036.725694444445</c:v>
                </c:pt>
                <c:pt idx="346945">
                  <c:v>45036.729166666664</c:v>
                </c:pt>
                <c:pt idx="346946">
                  <c:v>45036.732638888891</c:v>
                </c:pt>
                <c:pt idx="346947">
                  <c:v>45036.736111111109</c:v>
                </c:pt>
                <c:pt idx="346948">
                  <c:v>45036.739583333336</c:v>
                </c:pt>
                <c:pt idx="346949">
                  <c:v>45036.743055555555</c:v>
                </c:pt>
                <c:pt idx="346950">
                  <c:v>45036.746527777781</c:v>
                </c:pt>
                <c:pt idx="346951">
                  <c:v>45036.75</c:v>
                </c:pt>
                <c:pt idx="346952">
                  <c:v>45036.753472222219</c:v>
                </c:pt>
                <c:pt idx="346953">
                  <c:v>45036.756944444445</c:v>
                </c:pt>
                <c:pt idx="346954">
                  <c:v>45036.760416666664</c:v>
                </c:pt>
                <c:pt idx="346955">
                  <c:v>45036.763888888891</c:v>
                </c:pt>
                <c:pt idx="346956">
                  <c:v>45036.767361111109</c:v>
                </c:pt>
                <c:pt idx="346957">
                  <c:v>45036.770833333336</c:v>
                </c:pt>
                <c:pt idx="346958">
                  <c:v>45036.774305555555</c:v>
                </c:pt>
                <c:pt idx="346959">
                  <c:v>45036.777777777781</c:v>
                </c:pt>
                <c:pt idx="346960">
                  <c:v>45036.78125</c:v>
                </c:pt>
                <c:pt idx="346961">
                  <c:v>45036.784722222219</c:v>
                </c:pt>
                <c:pt idx="346962">
                  <c:v>45036.788194444445</c:v>
                </c:pt>
                <c:pt idx="346963">
                  <c:v>45036.791666666664</c:v>
                </c:pt>
                <c:pt idx="346964">
                  <c:v>45036.795138888891</c:v>
                </c:pt>
                <c:pt idx="346965">
                  <c:v>45036.798611111109</c:v>
                </c:pt>
                <c:pt idx="346966">
                  <c:v>45036.802083333336</c:v>
                </c:pt>
                <c:pt idx="346967">
                  <c:v>45036.805555555555</c:v>
                </c:pt>
                <c:pt idx="346968">
                  <c:v>45036.809027777781</c:v>
                </c:pt>
                <c:pt idx="346969">
                  <c:v>45036.8125</c:v>
                </c:pt>
                <c:pt idx="346970">
                  <c:v>45036.815972222219</c:v>
                </c:pt>
                <c:pt idx="346971">
                  <c:v>45036.819444444445</c:v>
                </c:pt>
                <c:pt idx="346972">
                  <c:v>45036.822916666664</c:v>
                </c:pt>
                <c:pt idx="346973">
                  <c:v>45036.826388888891</c:v>
                </c:pt>
                <c:pt idx="346974">
                  <c:v>45036.829861111109</c:v>
                </c:pt>
                <c:pt idx="346975">
                  <c:v>45036.833333333336</c:v>
                </c:pt>
                <c:pt idx="346976">
                  <c:v>45036.836805555555</c:v>
                </c:pt>
                <c:pt idx="346977">
                  <c:v>45036.840277777781</c:v>
                </c:pt>
                <c:pt idx="346978">
                  <c:v>45036.84375</c:v>
                </c:pt>
                <c:pt idx="346979">
                  <c:v>45036.847222222219</c:v>
                </c:pt>
                <c:pt idx="346980">
                  <c:v>45036.850694444445</c:v>
                </c:pt>
                <c:pt idx="346981">
                  <c:v>45036.854166666664</c:v>
                </c:pt>
                <c:pt idx="346982">
                  <c:v>45036.857638888891</c:v>
                </c:pt>
                <c:pt idx="346983">
                  <c:v>45036.861111111109</c:v>
                </c:pt>
                <c:pt idx="346984">
                  <c:v>45036.864583333336</c:v>
                </c:pt>
                <c:pt idx="346985">
                  <c:v>45036.868055555555</c:v>
                </c:pt>
                <c:pt idx="346986">
                  <c:v>45036.871527777781</c:v>
                </c:pt>
                <c:pt idx="346987">
                  <c:v>45036.875</c:v>
                </c:pt>
                <c:pt idx="346988">
                  <c:v>45036.878472222219</c:v>
                </c:pt>
                <c:pt idx="346989">
                  <c:v>45036.881944444445</c:v>
                </c:pt>
                <c:pt idx="346990">
                  <c:v>45036.885416666664</c:v>
                </c:pt>
                <c:pt idx="346991">
                  <c:v>45036.888888888891</c:v>
                </c:pt>
                <c:pt idx="346992">
                  <c:v>45036.892361111109</c:v>
                </c:pt>
                <c:pt idx="346993">
                  <c:v>45036.895833333336</c:v>
                </c:pt>
                <c:pt idx="346994">
                  <c:v>45036.899305555555</c:v>
                </c:pt>
                <c:pt idx="346995">
                  <c:v>45036.902777777781</c:v>
                </c:pt>
                <c:pt idx="346996">
                  <c:v>45036.90625</c:v>
                </c:pt>
                <c:pt idx="346997">
                  <c:v>45036.909722222219</c:v>
                </c:pt>
                <c:pt idx="346998">
                  <c:v>45036.913194444445</c:v>
                </c:pt>
                <c:pt idx="346999">
                  <c:v>45036.916666666664</c:v>
                </c:pt>
                <c:pt idx="347000">
                  <c:v>45036.920138888891</c:v>
                </c:pt>
                <c:pt idx="347001">
                  <c:v>45036.923611111109</c:v>
                </c:pt>
                <c:pt idx="347002">
                  <c:v>45036.927083333336</c:v>
                </c:pt>
                <c:pt idx="347003">
                  <c:v>45036.930555555555</c:v>
                </c:pt>
                <c:pt idx="347004">
                  <c:v>45036.934027777781</c:v>
                </c:pt>
                <c:pt idx="347005">
                  <c:v>45036.9375</c:v>
                </c:pt>
                <c:pt idx="347006">
                  <c:v>45036.940972222219</c:v>
                </c:pt>
                <c:pt idx="347007">
                  <c:v>45036.944444444445</c:v>
                </c:pt>
                <c:pt idx="347008">
                  <c:v>45036.947916666664</c:v>
                </c:pt>
                <c:pt idx="347009">
                  <c:v>45036.951388888891</c:v>
                </c:pt>
                <c:pt idx="347010">
                  <c:v>45036.954861111109</c:v>
                </c:pt>
                <c:pt idx="347011">
                  <c:v>45036.958333333336</c:v>
                </c:pt>
                <c:pt idx="347012">
                  <c:v>45036.961805555555</c:v>
                </c:pt>
                <c:pt idx="347013">
                  <c:v>45036.965277777781</c:v>
                </c:pt>
                <c:pt idx="347014">
                  <c:v>45036.96875</c:v>
                </c:pt>
                <c:pt idx="347015">
                  <c:v>45036.972222222219</c:v>
                </c:pt>
                <c:pt idx="347016">
                  <c:v>45036.975694444445</c:v>
                </c:pt>
                <c:pt idx="347017">
                  <c:v>45036.979166666664</c:v>
                </c:pt>
                <c:pt idx="347018">
                  <c:v>45036.982638888891</c:v>
                </c:pt>
                <c:pt idx="347019">
                  <c:v>45036.986111111109</c:v>
                </c:pt>
                <c:pt idx="347020">
                  <c:v>45036.989583333336</c:v>
                </c:pt>
                <c:pt idx="347021">
                  <c:v>45036.993055555555</c:v>
                </c:pt>
                <c:pt idx="347022">
                  <c:v>45036.996527777781</c:v>
                </c:pt>
                <c:pt idx="347023">
                  <c:v>45037</c:v>
                </c:pt>
                <c:pt idx="347024">
                  <c:v>45037.003472222219</c:v>
                </c:pt>
                <c:pt idx="347025">
                  <c:v>45037.006944444445</c:v>
                </c:pt>
                <c:pt idx="347026">
                  <c:v>45037.010416666664</c:v>
                </c:pt>
                <c:pt idx="347027">
                  <c:v>45037.013888888891</c:v>
                </c:pt>
                <c:pt idx="347028">
                  <c:v>45037.017361111109</c:v>
                </c:pt>
                <c:pt idx="347029">
                  <c:v>45037.020833333336</c:v>
                </c:pt>
                <c:pt idx="347030">
                  <c:v>45037.024305555555</c:v>
                </c:pt>
                <c:pt idx="347031">
                  <c:v>45037.027777777781</c:v>
                </c:pt>
                <c:pt idx="347032">
                  <c:v>45037.03125</c:v>
                </c:pt>
                <c:pt idx="347033">
                  <c:v>45037.034722222219</c:v>
                </c:pt>
                <c:pt idx="347034">
                  <c:v>45037.038194444445</c:v>
                </c:pt>
                <c:pt idx="347035">
                  <c:v>45037.041666666664</c:v>
                </c:pt>
                <c:pt idx="347036">
                  <c:v>45037.045138888891</c:v>
                </c:pt>
                <c:pt idx="347037">
                  <c:v>45037.048611111109</c:v>
                </c:pt>
                <c:pt idx="347038">
                  <c:v>45037.052083333336</c:v>
                </c:pt>
                <c:pt idx="347039">
                  <c:v>45037.055555555555</c:v>
                </c:pt>
                <c:pt idx="347040">
                  <c:v>45037.059027777781</c:v>
                </c:pt>
                <c:pt idx="347041">
                  <c:v>45037.0625</c:v>
                </c:pt>
                <c:pt idx="347042">
                  <c:v>45037.065972222219</c:v>
                </c:pt>
                <c:pt idx="347043">
                  <c:v>45037.069444444445</c:v>
                </c:pt>
                <c:pt idx="347044">
                  <c:v>45037.072916666664</c:v>
                </c:pt>
                <c:pt idx="347045">
                  <c:v>45037.076388888891</c:v>
                </c:pt>
                <c:pt idx="347046">
                  <c:v>45037.079861111109</c:v>
                </c:pt>
                <c:pt idx="347047">
                  <c:v>45037.083333333336</c:v>
                </c:pt>
                <c:pt idx="347048">
                  <c:v>45037.086805555555</c:v>
                </c:pt>
                <c:pt idx="347049">
                  <c:v>45037.090277777781</c:v>
                </c:pt>
                <c:pt idx="347050">
                  <c:v>45037.09375</c:v>
                </c:pt>
                <c:pt idx="347051">
                  <c:v>45037.097222222219</c:v>
                </c:pt>
                <c:pt idx="347052">
                  <c:v>45037.100694444445</c:v>
                </c:pt>
                <c:pt idx="347053">
                  <c:v>45037.104166666664</c:v>
                </c:pt>
                <c:pt idx="347054">
                  <c:v>45037.107638888891</c:v>
                </c:pt>
                <c:pt idx="347055">
                  <c:v>45037.111111111109</c:v>
                </c:pt>
                <c:pt idx="347056">
                  <c:v>45037.114583333336</c:v>
                </c:pt>
                <c:pt idx="347057">
                  <c:v>45037.118055555555</c:v>
                </c:pt>
                <c:pt idx="347058">
                  <c:v>45037.121527777781</c:v>
                </c:pt>
                <c:pt idx="347059">
                  <c:v>45037.125</c:v>
                </c:pt>
                <c:pt idx="347060">
                  <c:v>45037.128472222219</c:v>
                </c:pt>
                <c:pt idx="347061">
                  <c:v>45037.131944444445</c:v>
                </c:pt>
                <c:pt idx="347062">
                  <c:v>45037.135416666664</c:v>
                </c:pt>
                <c:pt idx="347063">
                  <c:v>45037.138888888891</c:v>
                </c:pt>
                <c:pt idx="347064">
                  <c:v>45037.142361111109</c:v>
                </c:pt>
                <c:pt idx="347065">
                  <c:v>45037.145833333336</c:v>
                </c:pt>
                <c:pt idx="347066">
                  <c:v>45037.149305555555</c:v>
                </c:pt>
                <c:pt idx="347067">
                  <c:v>45037.152777777781</c:v>
                </c:pt>
                <c:pt idx="347068">
                  <c:v>45037.15625</c:v>
                </c:pt>
                <c:pt idx="347069">
                  <c:v>45037.159722222219</c:v>
                </c:pt>
                <c:pt idx="347070">
                  <c:v>45037.163194444445</c:v>
                </c:pt>
                <c:pt idx="347071">
                  <c:v>45037.166666666664</c:v>
                </c:pt>
                <c:pt idx="347072">
                  <c:v>45037.170138888891</c:v>
                </c:pt>
                <c:pt idx="347073">
                  <c:v>45037.173611111109</c:v>
                </c:pt>
                <c:pt idx="347074">
                  <c:v>45037.177083333336</c:v>
                </c:pt>
                <c:pt idx="347075">
                  <c:v>45037.180555555555</c:v>
                </c:pt>
                <c:pt idx="347076">
                  <c:v>45037.184027777781</c:v>
                </c:pt>
                <c:pt idx="347077">
                  <c:v>45037.1875</c:v>
                </c:pt>
                <c:pt idx="347078">
                  <c:v>45037.190972222219</c:v>
                </c:pt>
                <c:pt idx="347079">
                  <c:v>45037.194444444445</c:v>
                </c:pt>
                <c:pt idx="347080">
                  <c:v>45037.197916666664</c:v>
                </c:pt>
                <c:pt idx="347081">
                  <c:v>45037.201388888891</c:v>
                </c:pt>
                <c:pt idx="347082">
                  <c:v>45037.204861111109</c:v>
                </c:pt>
                <c:pt idx="347083">
                  <c:v>45037.208333333336</c:v>
                </c:pt>
                <c:pt idx="347084">
                  <c:v>45037.211805555555</c:v>
                </c:pt>
                <c:pt idx="347085">
                  <c:v>45037.215277777781</c:v>
                </c:pt>
                <c:pt idx="347086">
                  <c:v>45037.21875</c:v>
                </c:pt>
                <c:pt idx="347087">
                  <c:v>45037.222222222219</c:v>
                </c:pt>
                <c:pt idx="347088">
                  <c:v>45037.225694444445</c:v>
                </c:pt>
                <c:pt idx="347089">
                  <c:v>45037.229166666664</c:v>
                </c:pt>
                <c:pt idx="347090">
                  <c:v>45037.232638888891</c:v>
                </c:pt>
                <c:pt idx="347091">
                  <c:v>45037.236111111109</c:v>
                </c:pt>
                <c:pt idx="347092">
                  <c:v>45037.239583333336</c:v>
                </c:pt>
                <c:pt idx="347093">
                  <c:v>45037.243055555555</c:v>
                </c:pt>
                <c:pt idx="347094">
                  <c:v>45037.246527777781</c:v>
                </c:pt>
                <c:pt idx="347095">
                  <c:v>45037.25</c:v>
                </c:pt>
                <c:pt idx="347096">
                  <c:v>45037.253472222219</c:v>
                </c:pt>
                <c:pt idx="347097">
                  <c:v>45037.256944444445</c:v>
                </c:pt>
                <c:pt idx="347098">
                  <c:v>45037.260416666664</c:v>
                </c:pt>
                <c:pt idx="347099">
                  <c:v>45037.263888888891</c:v>
                </c:pt>
                <c:pt idx="347100">
                  <c:v>45037.267361111109</c:v>
                </c:pt>
                <c:pt idx="347101">
                  <c:v>45037.270833333336</c:v>
                </c:pt>
                <c:pt idx="347102">
                  <c:v>45037.274305555555</c:v>
                </c:pt>
                <c:pt idx="347103">
                  <c:v>45037.277777777781</c:v>
                </c:pt>
                <c:pt idx="347104">
                  <c:v>45037.28125</c:v>
                </c:pt>
                <c:pt idx="347105">
                  <c:v>45037.284722222219</c:v>
                </c:pt>
                <c:pt idx="347106">
                  <c:v>45037.288194444445</c:v>
                </c:pt>
                <c:pt idx="347107">
                  <c:v>45037.291666666664</c:v>
                </c:pt>
                <c:pt idx="347108">
                  <c:v>45037.295138888891</c:v>
                </c:pt>
                <c:pt idx="347109">
                  <c:v>45037.298611111109</c:v>
                </c:pt>
                <c:pt idx="347110">
                  <c:v>45037.302083333336</c:v>
                </c:pt>
                <c:pt idx="347111">
                  <c:v>45037.305555555555</c:v>
                </c:pt>
                <c:pt idx="347112">
                  <c:v>45037.309027777781</c:v>
                </c:pt>
                <c:pt idx="347113">
                  <c:v>45037.3125</c:v>
                </c:pt>
                <c:pt idx="347114">
                  <c:v>45037.315972222219</c:v>
                </c:pt>
                <c:pt idx="347115">
                  <c:v>45037.319444444445</c:v>
                </c:pt>
                <c:pt idx="347116">
                  <c:v>45037.322916666664</c:v>
                </c:pt>
                <c:pt idx="347117">
                  <c:v>45037.326388888891</c:v>
                </c:pt>
                <c:pt idx="347118">
                  <c:v>45037.329861111109</c:v>
                </c:pt>
                <c:pt idx="347119">
                  <c:v>45037.333333333336</c:v>
                </c:pt>
                <c:pt idx="347120">
                  <c:v>45037.336805555555</c:v>
                </c:pt>
                <c:pt idx="347121">
                  <c:v>45037.340277777781</c:v>
                </c:pt>
                <c:pt idx="347122">
                  <c:v>45037.34375</c:v>
                </c:pt>
                <c:pt idx="347123">
                  <c:v>45037.347222222219</c:v>
                </c:pt>
                <c:pt idx="347124">
                  <c:v>45037.350694444445</c:v>
                </c:pt>
                <c:pt idx="347125">
                  <c:v>45037.354166666664</c:v>
                </c:pt>
                <c:pt idx="347126">
                  <c:v>45037.357638888891</c:v>
                </c:pt>
                <c:pt idx="347127">
                  <c:v>45037.361111111109</c:v>
                </c:pt>
                <c:pt idx="347128">
                  <c:v>45037.364583333336</c:v>
                </c:pt>
                <c:pt idx="347129">
                  <c:v>45037.368055555555</c:v>
                </c:pt>
                <c:pt idx="347130">
                  <c:v>45037.371527777781</c:v>
                </c:pt>
                <c:pt idx="347131">
                  <c:v>45037.375</c:v>
                </c:pt>
                <c:pt idx="347132">
                  <c:v>45037.378472222219</c:v>
                </c:pt>
                <c:pt idx="347133">
                  <c:v>45037.381944444445</c:v>
                </c:pt>
                <c:pt idx="347134">
                  <c:v>45037.385416666664</c:v>
                </c:pt>
                <c:pt idx="347135">
                  <c:v>45037.388888888891</c:v>
                </c:pt>
                <c:pt idx="347136">
                  <c:v>45037.392361111109</c:v>
                </c:pt>
                <c:pt idx="347137">
                  <c:v>45037.395833333336</c:v>
                </c:pt>
                <c:pt idx="347138">
                  <c:v>45037.399305555555</c:v>
                </c:pt>
                <c:pt idx="347139">
                  <c:v>45037.402777777781</c:v>
                </c:pt>
                <c:pt idx="347140">
                  <c:v>45037.40625</c:v>
                </c:pt>
                <c:pt idx="347141">
                  <c:v>45037.409722222219</c:v>
                </c:pt>
                <c:pt idx="347142">
                  <c:v>45037.413194444445</c:v>
                </c:pt>
                <c:pt idx="347143">
                  <c:v>45037.416666666664</c:v>
                </c:pt>
                <c:pt idx="347144">
                  <c:v>45037.420138888891</c:v>
                </c:pt>
                <c:pt idx="347145">
                  <c:v>45037.423611111109</c:v>
                </c:pt>
                <c:pt idx="347146">
                  <c:v>45037.427083333336</c:v>
                </c:pt>
                <c:pt idx="347147">
                  <c:v>45037.430555555555</c:v>
                </c:pt>
                <c:pt idx="347148">
                  <c:v>45037.434027777781</c:v>
                </c:pt>
                <c:pt idx="347149">
                  <c:v>45037.4375</c:v>
                </c:pt>
                <c:pt idx="347150">
                  <c:v>45037.440972222219</c:v>
                </c:pt>
                <c:pt idx="347151">
                  <c:v>45037.444444444445</c:v>
                </c:pt>
                <c:pt idx="347152">
                  <c:v>45037.447916666664</c:v>
                </c:pt>
                <c:pt idx="347153">
                  <c:v>45037.451388888891</c:v>
                </c:pt>
                <c:pt idx="347154">
                  <c:v>45037.454861111109</c:v>
                </c:pt>
                <c:pt idx="347155">
                  <c:v>45037.458333333336</c:v>
                </c:pt>
                <c:pt idx="347156">
                  <c:v>45037.461805555555</c:v>
                </c:pt>
                <c:pt idx="347157">
                  <c:v>45037.465277777781</c:v>
                </c:pt>
                <c:pt idx="347158">
                  <c:v>45037.46875</c:v>
                </c:pt>
                <c:pt idx="347159">
                  <c:v>45037.472222222219</c:v>
                </c:pt>
                <c:pt idx="347160">
                  <c:v>45037.475694444445</c:v>
                </c:pt>
                <c:pt idx="347161">
                  <c:v>45037.479166666664</c:v>
                </c:pt>
                <c:pt idx="347162">
                  <c:v>45037.482638888891</c:v>
                </c:pt>
                <c:pt idx="347163">
                  <c:v>45037.486111111109</c:v>
                </c:pt>
                <c:pt idx="347164">
                  <c:v>45037.489583333336</c:v>
                </c:pt>
                <c:pt idx="347165">
                  <c:v>45037.493055555555</c:v>
                </c:pt>
                <c:pt idx="347166">
                  <c:v>45037.496527777781</c:v>
                </c:pt>
                <c:pt idx="347167">
                  <c:v>45037.5</c:v>
                </c:pt>
                <c:pt idx="347168">
                  <c:v>45037.503472222219</c:v>
                </c:pt>
                <c:pt idx="347169">
                  <c:v>45037.506944444445</c:v>
                </c:pt>
                <c:pt idx="347170">
                  <c:v>45037.510416666664</c:v>
                </c:pt>
                <c:pt idx="347171">
                  <c:v>45037.513888888891</c:v>
                </c:pt>
                <c:pt idx="347172">
                  <c:v>45037.517361111109</c:v>
                </c:pt>
                <c:pt idx="347173">
                  <c:v>45037.520833333336</c:v>
                </c:pt>
                <c:pt idx="347174">
                  <c:v>45037.524305555555</c:v>
                </c:pt>
                <c:pt idx="347175">
                  <c:v>45037.527777777781</c:v>
                </c:pt>
                <c:pt idx="347176">
                  <c:v>45037.53125</c:v>
                </c:pt>
                <c:pt idx="347177">
                  <c:v>45037.534722222219</c:v>
                </c:pt>
                <c:pt idx="347178">
                  <c:v>45037.538194444445</c:v>
                </c:pt>
                <c:pt idx="347179">
                  <c:v>45037.541666666664</c:v>
                </c:pt>
                <c:pt idx="347180">
                  <c:v>45037.545138888891</c:v>
                </c:pt>
                <c:pt idx="347181">
                  <c:v>45037.548611111109</c:v>
                </c:pt>
                <c:pt idx="347182">
                  <c:v>45037.552083333336</c:v>
                </c:pt>
                <c:pt idx="347183">
                  <c:v>45037.555555555555</c:v>
                </c:pt>
                <c:pt idx="347184">
                  <c:v>45037.559027777781</c:v>
                </c:pt>
                <c:pt idx="347185">
                  <c:v>45037.5625</c:v>
                </c:pt>
                <c:pt idx="347186">
                  <c:v>45037.565972222219</c:v>
                </c:pt>
                <c:pt idx="347187">
                  <c:v>45037.569444444445</c:v>
                </c:pt>
                <c:pt idx="347188">
                  <c:v>45037.572916666664</c:v>
                </c:pt>
                <c:pt idx="347189">
                  <c:v>45037.576388888891</c:v>
                </c:pt>
                <c:pt idx="347190">
                  <c:v>45037.579861111109</c:v>
                </c:pt>
                <c:pt idx="347191">
                  <c:v>45037.583333333336</c:v>
                </c:pt>
                <c:pt idx="347192">
                  <c:v>45037.586805555555</c:v>
                </c:pt>
                <c:pt idx="347193">
                  <c:v>45037.590277777781</c:v>
                </c:pt>
                <c:pt idx="347194">
                  <c:v>45037.59375</c:v>
                </c:pt>
                <c:pt idx="347195">
                  <c:v>45037.597222222219</c:v>
                </c:pt>
                <c:pt idx="347196">
                  <c:v>45037.600694444445</c:v>
                </c:pt>
                <c:pt idx="347197">
                  <c:v>45037.604166666664</c:v>
                </c:pt>
                <c:pt idx="347198">
                  <c:v>45037.607638888891</c:v>
                </c:pt>
                <c:pt idx="347199">
                  <c:v>45037.611111111109</c:v>
                </c:pt>
                <c:pt idx="347200">
                  <c:v>45037.614583333336</c:v>
                </c:pt>
                <c:pt idx="347201">
                  <c:v>45037.618055555555</c:v>
                </c:pt>
                <c:pt idx="347202">
                  <c:v>45037.621527777781</c:v>
                </c:pt>
                <c:pt idx="347203">
                  <c:v>45037.625</c:v>
                </c:pt>
                <c:pt idx="347204">
                  <c:v>45037.628472222219</c:v>
                </c:pt>
                <c:pt idx="347205">
                  <c:v>45037.631944444445</c:v>
                </c:pt>
                <c:pt idx="347206">
                  <c:v>45037.635416666664</c:v>
                </c:pt>
                <c:pt idx="347207">
                  <c:v>45037.638888888891</c:v>
                </c:pt>
                <c:pt idx="347208">
                  <c:v>45037.642361111109</c:v>
                </c:pt>
                <c:pt idx="347209">
                  <c:v>45037.645833333336</c:v>
                </c:pt>
                <c:pt idx="347210">
                  <c:v>45037.649305555555</c:v>
                </c:pt>
                <c:pt idx="347211">
                  <c:v>45037.652777777781</c:v>
                </c:pt>
                <c:pt idx="347212">
                  <c:v>45037.65625</c:v>
                </c:pt>
                <c:pt idx="347213">
                  <c:v>45037.659722222219</c:v>
                </c:pt>
                <c:pt idx="347214">
                  <c:v>45037.663194444445</c:v>
                </c:pt>
                <c:pt idx="347215">
                  <c:v>45037.666666666664</c:v>
                </c:pt>
                <c:pt idx="347216">
                  <c:v>45037.670138888891</c:v>
                </c:pt>
                <c:pt idx="347217">
                  <c:v>45037.673611111109</c:v>
                </c:pt>
                <c:pt idx="347218">
                  <c:v>45037.677083333336</c:v>
                </c:pt>
                <c:pt idx="347219">
                  <c:v>45037.680555555555</c:v>
                </c:pt>
                <c:pt idx="347220">
                  <c:v>45037.684027777781</c:v>
                </c:pt>
                <c:pt idx="347221">
                  <c:v>45037.6875</c:v>
                </c:pt>
                <c:pt idx="347222">
                  <c:v>45037.690972222219</c:v>
                </c:pt>
                <c:pt idx="347223">
                  <c:v>45037.694444444445</c:v>
                </c:pt>
                <c:pt idx="347224">
                  <c:v>45037.697916666664</c:v>
                </c:pt>
                <c:pt idx="347225">
                  <c:v>45037.701388888891</c:v>
                </c:pt>
                <c:pt idx="347226">
                  <c:v>45037.704861111109</c:v>
                </c:pt>
                <c:pt idx="347227">
                  <c:v>45037.708333333336</c:v>
                </c:pt>
                <c:pt idx="347228">
                  <c:v>45037.711805555555</c:v>
                </c:pt>
                <c:pt idx="347229">
                  <c:v>45037.715277777781</c:v>
                </c:pt>
                <c:pt idx="347230">
                  <c:v>45037.71875</c:v>
                </c:pt>
                <c:pt idx="347231">
                  <c:v>45037.722222222219</c:v>
                </c:pt>
                <c:pt idx="347232">
                  <c:v>45037.725694444445</c:v>
                </c:pt>
                <c:pt idx="347233">
                  <c:v>45037.729166666664</c:v>
                </c:pt>
                <c:pt idx="347234">
                  <c:v>45037.732638888891</c:v>
                </c:pt>
                <c:pt idx="347235">
                  <c:v>45037.736111111109</c:v>
                </c:pt>
                <c:pt idx="347236">
                  <c:v>45037.739583333336</c:v>
                </c:pt>
                <c:pt idx="347237">
                  <c:v>45037.743055555555</c:v>
                </c:pt>
                <c:pt idx="347238">
                  <c:v>45037.746527777781</c:v>
                </c:pt>
                <c:pt idx="347239">
                  <c:v>45037.75</c:v>
                </c:pt>
                <c:pt idx="347240">
                  <c:v>45037.753472222219</c:v>
                </c:pt>
                <c:pt idx="347241">
                  <c:v>45037.756944444445</c:v>
                </c:pt>
                <c:pt idx="347242">
                  <c:v>45037.760416666664</c:v>
                </c:pt>
                <c:pt idx="347243">
                  <c:v>45037.763888888891</c:v>
                </c:pt>
                <c:pt idx="347244">
                  <c:v>45037.767361111109</c:v>
                </c:pt>
                <c:pt idx="347245">
                  <c:v>45037.770833333336</c:v>
                </c:pt>
                <c:pt idx="347246">
                  <c:v>45037.774305555555</c:v>
                </c:pt>
                <c:pt idx="347247">
                  <c:v>45037.777777777781</c:v>
                </c:pt>
                <c:pt idx="347248">
                  <c:v>45037.78125</c:v>
                </c:pt>
                <c:pt idx="347249">
                  <c:v>45037.784722222219</c:v>
                </c:pt>
                <c:pt idx="347250">
                  <c:v>45037.788194444445</c:v>
                </c:pt>
                <c:pt idx="347251">
                  <c:v>45037.791666666664</c:v>
                </c:pt>
                <c:pt idx="347252">
                  <c:v>45037.795138888891</c:v>
                </c:pt>
                <c:pt idx="347253">
                  <c:v>45037.798611111109</c:v>
                </c:pt>
                <c:pt idx="347254">
                  <c:v>45037.802083333336</c:v>
                </c:pt>
                <c:pt idx="347255">
                  <c:v>45037.805555555555</c:v>
                </c:pt>
                <c:pt idx="347256">
                  <c:v>45037.809027777781</c:v>
                </c:pt>
                <c:pt idx="347257">
                  <c:v>45037.8125</c:v>
                </c:pt>
                <c:pt idx="347258">
                  <c:v>45037.815972222219</c:v>
                </c:pt>
                <c:pt idx="347259">
                  <c:v>45037.819444444445</c:v>
                </c:pt>
                <c:pt idx="347260">
                  <c:v>45037.822916666664</c:v>
                </c:pt>
                <c:pt idx="347261">
                  <c:v>45037.826388888891</c:v>
                </c:pt>
                <c:pt idx="347262">
                  <c:v>45037.829861111109</c:v>
                </c:pt>
                <c:pt idx="347263">
                  <c:v>45037.833333333336</c:v>
                </c:pt>
                <c:pt idx="347264">
                  <c:v>45037.836805555555</c:v>
                </c:pt>
                <c:pt idx="347265">
                  <c:v>45037.840277777781</c:v>
                </c:pt>
                <c:pt idx="347266">
                  <c:v>45037.84375</c:v>
                </c:pt>
                <c:pt idx="347267">
                  <c:v>45037.847222222219</c:v>
                </c:pt>
                <c:pt idx="347268">
                  <c:v>45037.850694444445</c:v>
                </c:pt>
                <c:pt idx="347269">
                  <c:v>45037.854166666664</c:v>
                </c:pt>
                <c:pt idx="347270">
                  <c:v>45037.857638888891</c:v>
                </c:pt>
                <c:pt idx="347271">
                  <c:v>45037.861111111109</c:v>
                </c:pt>
                <c:pt idx="347272">
                  <c:v>45037.864583333336</c:v>
                </c:pt>
                <c:pt idx="347273">
                  <c:v>45037.868055555555</c:v>
                </c:pt>
                <c:pt idx="347274">
                  <c:v>45037.871527777781</c:v>
                </c:pt>
                <c:pt idx="347275">
                  <c:v>45037.875</c:v>
                </c:pt>
                <c:pt idx="347276">
                  <c:v>45037.878472222219</c:v>
                </c:pt>
                <c:pt idx="347277">
                  <c:v>45037.881944444445</c:v>
                </c:pt>
                <c:pt idx="347278">
                  <c:v>45037.885416666664</c:v>
                </c:pt>
                <c:pt idx="347279">
                  <c:v>45037.888888888891</c:v>
                </c:pt>
                <c:pt idx="347280">
                  <c:v>45037.892361111109</c:v>
                </c:pt>
                <c:pt idx="347281">
                  <c:v>45037.895833333336</c:v>
                </c:pt>
                <c:pt idx="347282">
                  <c:v>45037.899305555555</c:v>
                </c:pt>
                <c:pt idx="347283">
                  <c:v>45037.902777777781</c:v>
                </c:pt>
                <c:pt idx="347284">
                  <c:v>45037.90625</c:v>
                </c:pt>
                <c:pt idx="347285">
                  <c:v>45037.909722222219</c:v>
                </c:pt>
                <c:pt idx="347286">
                  <c:v>45037.913194444445</c:v>
                </c:pt>
                <c:pt idx="347287">
                  <c:v>45037.916666666664</c:v>
                </c:pt>
                <c:pt idx="347288">
                  <c:v>45037.920138888891</c:v>
                </c:pt>
                <c:pt idx="347289">
                  <c:v>45037.923611111109</c:v>
                </c:pt>
                <c:pt idx="347290">
                  <c:v>45037.927083333336</c:v>
                </c:pt>
                <c:pt idx="347291">
                  <c:v>45037.930555555555</c:v>
                </c:pt>
                <c:pt idx="347292">
                  <c:v>45037.934027777781</c:v>
                </c:pt>
                <c:pt idx="347293">
                  <c:v>45037.9375</c:v>
                </c:pt>
                <c:pt idx="347294">
                  <c:v>45037.940972222219</c:v>
                </c:pt>
                <c:pt idx="347295">
                  <c:v>45037.944444444445</c:v>
                </c:pt>
                <c:pt idx="347296">
                  <c:v>45037.947916666664</c:v>
                </c:pt>
                <c:pt idx="347297">
                  <c:v>45037.951388888891</c:v>
                </c:pt>
                <c:pt idx="347298">
                  <c:v>45037.954861111109</c:v>
                </c:pt>
                <c:pt idx="347299">
                  <c:v>45037.958333333336</c:v>
                </c:pt>
                <c:pt idx="347300">
                  <c:v>45037.961805555555</c:v>
                </c:pt>
                <c:pt idx="347301">
                  <c:v>45037.965277777781</c:v>
                </c:pt>
                <c:pt idx="347302">
                  <c:v>45037.96875</c:v>
                </c:pt>
                <c:pt idx="347303">
                  <c:v>45037.972222222219</c:v>
                </c:pt>
                <c:pt idx="347304">
                  <c:v>45037.975694444445</c:v>
                </c:pt>
                <c:pt idx="347305">
                  <c:v>45037.979166666664</c:v>
                </c:pt>
                <c:pt idx="347306">
                  <c:v>45037.982638888891</c:v>
                </c:pt>
                <c:pt idx="347307">
                  <c:v>45037.986111111109</c:v>
                </c:pt>
                <c:pt idx="347308">
                  <c:v>45037.989583333336</c:v>
                </c:pt>
                <c:pt idx="347309">
                  <c:v>45037.993055555555</c:v>
                </c:pt>
                <c:pt idx="347310">
                  <c:v>45037.996527777781</c:v>
                </c:pt>
                <c:pt idx="347311">
                  <c:v>45038</c:v>
                </c:pt>
                <c:pt idx="347312">
                  <c:v>45038.003472222219</c:v>
                </c:pt>
                <c:pt idx="347313">
                  <c:v>45038.006944444445</c:v>
                </c:pt>
                <c:pt idx="347314">
                  <c:v>45038.010416666664</c:v>
                </c:pt>
                <c:pt idx="347315">
                  <c:v>45038.013888888891</c:v>
                </c:pt>
                <c:pt idx="347316">
                  <c:v>45038.017361111109</c:v>
                </c:pt>
                <c:pt idx="347317">
                  <c:v>45038.020833333336</c:v>
                </c:pt>
                <c:pt idx="347318">
                  <c:v>45038.024305555555</c:v>
                </c:pt>
                <c:pt idx="347319">
                  <c:v>45038.027777777781</c:v>
                </c:pt>
                <c:pt idx="347320">
                  <c:v>45038.03125</c:v>
                </c:pt>
                <c:pt idx="347321">
                  <c:v>45038.034722222219</c:v>
                </c:pt>
                <c:pt idx="347322">
                  <c:v>45038.038194444445</c:v>
                </c:pt>
                <c:pt idx="347323">
                  <c:v>45038.041666666664</c:v>
                </c:pt>
                <c:pt idx="347324">
                  <c:v>45038.045138888891</c:v>
                </c:pt>
                <c:pt idx="347325">
                  <c:v>45038.048611111109</c:v>
                </c:pt>
                <c:pt idx="347326">
                  <c:v>45038.052083333336</c:v>
                </c:pt>
                <c:pt idx="347327">
                  <c:v>45038.055555555555</c:v>
                </c:pt>
                <c:pt idx="347328">
                  <c:v>45038.059027777781</c:v>
                </c:pt>
                <c:pt idx="347329">
                  <c:v>45038.0625</c:v>
                </c:pt>
                <c:pt idx="347330">
                  <c:v>45038.065972222219</c:v>
                </c:pt>
                <c:pt idx="347331">
                  <c:v>45038.069444444445</c:v>
                </c:pt>
                <c:pt idx="347332">
                  <c:v>45038.072916666664</c:v>
                </c:pt>
                <c:pt idx="347333">
                  <c:v>45038.076388888891</c:v>
                </c:pt>
                <c:pt idx="347334">
                  <c:v>45038.079861111109</c:v>
                </c:pt>
                <c:pt idx="347335">
                  <c:v>45038.083333333336</c:v>
                </c:pt>
                <c:pt idx="347336">
                  <c:v>45038.086805555555</c:v>
                </c:pt>
                <c:pt idx="347337">
                  <c:v>45038.090277777781</c:v>
                </c:pt>
                <c:pt idx="347338">
                  <c:v>45038.09375</c:v>
                </c:pt>
                <c:pt idx="347339">
                  <c:v>45038.097222222219</c:v>
                </c:pt>
                <c:pt idx="347340">
                  <c:v>45038.100694444445</c:v>
                </c:pt>
                <c:pt idx="347341">
                  <c:v>45038.104166666664</c:v>
                </c:pt>
                <c:pt idx="347342">
                  <c:v>45038.107638888891</c:v>
                </c:pt>
                <c:pt idx="347343">
                  <c:v>45038.111111111109</c:v>
                </c:pt>
                <c:pt idx="347344">
                  <c:v>45038.114583333336</c:v>
                </c:pt>
                <c:pt idx="347345">
                  <c:v>45038.118055555555</c:v>
                </c:pt>
                <c:pt idx="347346">
                  <c:v>45038.121527777781</c:v>
                </c:pt>
                <c:pt idx="347347">
                  <c:v>45038.125</c:v>
                </c:pt>
                <c:pt idx="347348">
                  <c:v>45038.128472222219</c:v>
                </c:pt>
                <c:pt idx="347349">
                  <c:v>45038.131944444445</c:v>
                </c:pt>
                <c:pt idx="347350">
                  <c:v>45038.135416666664</c:v>
                </c:pt>
                <c:pt idx="347351">
                  <c:v>45038.138888888891</c:v>
                </c:pt>
                <c:pt idx="347352">
                  <c:v>45038.142361111109</c:v>
                </c:pt>
                <c:pt idx="347353">
                  <c:v>45038.145833333336</c:v>
                </c:pt>
                <c:pt idx="347354">
                  <c:v>45038.149305555555</c:v>
                </c:pt>
                <c:pt idx="347355">
                  <c:v>45038.152777777781</c:v>
                </c:pt>
                <c:pt idx="347356">
                  <c:v>45038.15625</c:v>
                </c:pt>
                <c:pt idx="347357">
                  <c:v>45038.159722222219</c:v>
                </c:pt>
                <c:pt idx="347358">
                  <c:v>45038.163194444445</c:v>
                </c:pt>
                <c:pt idx="347359">
                  <c:v>45038.166666666664</c:v>
                </c:pt>
                <c:pt idx="347360">
                  <c:v>45038.170138888891</c:v>
                </c:pt>
                <c:pt idx="347361">
                  <c:v>45038.173611111109</c:v>
                </c:pt>
                <c:pt idx="347362">
                  <c:v>45038.177083333336</c:v>
                </c:pt>
                <c:pt idx="347363">
                  <c:v>45038.180555555555</c:v>
                </c:pt>
                <c:pt idx="347364">
                  <c:v>45038.184027777781</c:v>
                </c:pt>
                <c:pt idx="347365">
                  <c:v>45038.1875</c:v>
                </c:pt>
                <c:pt idx="347366">
                  <c:v>45038.190972222219</c:v>
                </c:pt>
                <c:pt idx="347367">
                  <c:v>45038.194444444445</c:v>
                </c:pt>
                <c:pt idx="347368">
                  <c:v>45038.197916666664</c:v>
                </c:pt>
                <c:pt idx="347369">
                  <c:v>45038.201388888891</c:v>
                </c:pt>
                <c:pt idx="347370">
                  <c:v>45038.204861111109</c:v>
                </c:pt>
                <c:pt idx="347371">
                  <c:v>45038.208333333336</c:v>
                </c:pt>
                <c:pt idx="347372">
                  <c:v>45038.211805555555</c:v>
                </c:pt>
                <c:pt idx="347373">
                  <c:v>45038.215277777781</c:v>
                </c:pt>
                <c:pt idx="347374">
                  <c:v>45038.21875</c:v>
                </c:pt>
                <c:pt idx="347375">
                  <c:v>45038.222222222219</c:v>
                </c:pt>
                <c:pt idx="347376">
                  <c:v>45038.225694444445</c:v>
                </c:pt>
                <c:pt idx="347377">
                  <c:v>45038.229166666664</c:v>
                </c:pt>
                <c:pt idx="347378">
                  <c:v>45038.232638888891</c:v>
                </c:pt>
                <c:pt idx="347379">
                  <c:v>45038.236111111109</c:v>
                </c:pt>
                <c:pt idx="347380">
                  <c:v>45038.239583333336</c:v>
                </c:pt>
                <c:pt idx="347381">
                  <c:v>45038.243055555555</c:v>
                </c:pt>
                <c:pt idx="347382">
                  <c:v>45038.246527777781</c:v>
                </c:pt>
                <c:pt idx="347383">
                  <c:v>45038.25</c:v>
                </c:pt>
                <c:pt idx="347384">
                  <c:v>45038.253472222219</c:v>
                </c:pt>
                <c:pt idx="347385">
                  <c:v>45038.256944444445</c:v>
                </c:pt>
                <c:pt idx="347386">
                  <c:v>45038.260416666664</c:v>
                </c:pt>
                <c:pt idx="347387">
                  <c:v>45038.263888888891</c:v>
                </c:pt>
                <c:pt idx="347388">
                  <c:v>45038.267361111109</c:v>
                </c:pt>
                <c:pt idx="347389">
                  <c:v>45038.270833333336</c:v>
                </c:pt>
                <c:pt idx="347390">
                  <c:v>45038.274305555555</c:v>
                </c:pt>
                <c:pt idx="347391">
                  <c:v>45038.277777777781</c:v>
                </c:pt>
                <c:pt idx="347392">
                  <c:v>45038.28125</c:v>
                </c:pt>
                <c:pt idx="347393">
                  <c:v>45038.284722222219</c:v>
                </c:pt>
                <c:pt idx="347394">
                  <c:v>45038.288194444445</c:v>
                </c:pt>
                <c:pt idx="347395">
                  <c:v>45038.291666666664</c:v>
                </c:pt>
                <c:pt idx="347396">
                  <c:v>45038.295138888891</c:v>
                </c:pt>
                <c:pt idx="347397">
                  <c:v>45038.298611111109</c:v>
                </c:pt>
                <c:pt idx="347398">
                  <c:v>45038.302083333336</c:v>
                </c:pt>
                <c:pt idx="347399">
                  <c:v>45038.305555555555</c:v>
                </c:pt>
                <c:pt idx="347400">
                  <c:v>45038.309027777781</c:v>
                </c:pt>
                <c:pt idx="347401">
                  <c:v>45038.3125</c:v>
                </c:pt>
                <c:pt idx="347402">
                  <c:v>45038.315972222219</c:v>
                </c:pt>
                <c:pt idx="347403">
                  <c:v>45038.319444444445</c:v>
                </c:pt>
                <c:pt idx="347404">
                  <c:v>45038.322916666664</c:v>
                </c:pt>
                <c:pt idx="347405">
                  <c:v>45038.326388888891</c:v>
                </c:pt>
                <c:pt idx="347406">
                  <c:v>45038.329861111109</c:v>
                </c:pt>
                <c:pt idx="347407">
                  <c:v>45038.333333333336</c:v>
                </c:pt>
                <c:pt idx="347408">
                  <c:v>45038.336805555555</c:v>
                </c:pt>
                <c:pt idx="347409">
                  <c:v>45038.340277777781</c:v>
                </c:pt>
                <c:pt idx="347410">
                  <c:v>45038.34375</c:v>
                </c:pt>
                <c:pt idx="347411">
                  <c:v>45038.347222222219</c:v>
                </c:pt>
                <c:pt idx="347412">
                  <c:v>45038.350694444445</c:v>
                </c:pt>
                <c:pt idx="347413">
                  <c:v>45038.354166666664</c:v>
                </c:pt>
                <c:pt idx="347414">
                  <c:v>45038.357638888891</c:v>
                </c:pt>
                <c:pt idx="347415">
                  <c:v>45038.361111111109</c:v>
                </c:pt>
                <c:pt idx="347416">
                  <c:v>45038.364583333336</c:v>
                </c:pt>
                <c:pt idx="347417">
                  <c:v>45038.368055555555</c:v>
                </c:pt>
                <c:pt idx="347418">
                  <c:v>45038.371527777781</c:v>
                </c:pt>
                <c:pt idx="347419">
                  <c:v>45038.375</c:v>
                </c:pt>
                <c:pt idx="347420">
                  <c:v>45038.378472222219</c:v>
                </c:pt>
                <c:pt idx="347421">
                  <c:v>45038.381944444445</c:v>
                </c:pt>
                <c:pt idx="347422">
                  <c:v>45038.385416666664</c:v>
                </c:pt>
                <c:pt idx="347423">
                  <c:v>45038.388888888891</c:v>
                </c:pt>
                <c:pt idx="347424">
                  <c:v>45038.392361111109</c:v>
                </c:pt>
                <c:pt idx="347425">
                  <c:v>45038.395833333336</c:v>
                </c:pt>
                <c:pt idx="347426">
                  <c:v>45038.399305555555</c:v>
                </c:pt>
                <c:pt idx="347427">
                  <c:v>45038.402777777781</c:v>
                </c:pt>
                <c:pt idx="347428">
                  <c:v>45038.40625</c:v>
                </c:pt>
                <c:pt idx="347429">
                  <c:v>45038.409722222219</c:v>
                </c:pt>
                <c:pt idx="347430">
                  <c:v>45038.413194444445</c:v>
                </c:pt>
                <c:pt idx="347431">
                  <c:v>45038.416666666664</c:v>
                </c:pt>
                <c:pt idx="347432">
                  <c:v>45038.420138888891</c:v>
                </c:pt>
                <c:pt idx="347433">
                  <c:v>45038.423611111109</c:v>
                </c:pt>
                <c:pt idx="347434">
                  <c:v>45038.427083333336</c:v>
                </c:pt>
                <c:pt idx="347435">
                  <c:v>45038.430555555555</c:v>
                </c:pt>
                <c:pt idx="347436">
                  <c:v>45038.434027777781</c:v>
                </c:pt>
                <c:pt idx="347437">
                  <c:v>45038.4375</c:v>
                </c:pt>
                <c:pt idx="347438">
                  <c:v>45038.440972222219</c:v>
                </c:pt>
                <c:pt idx="347439">
                  <c:v>45038.444444444445</c:v>
                </c:pt>
                <c:pt idx="347440">
                  <c:v>45038.447916666664</c:v>
                </c:pt>
                <c:pt idx="347441">
                  <c:v>45038.451388888891</c:v>
                </c:pt>
                <c:pt idx="347442">
                  <c:v>45038.454861111109</c:v>
                </c:pt>
                <c:pt idx="347443">
                  <c:v>45038.458333333336</c:v>
                </c:pt>
                <c:pt idx="347444">
                  <c:v>45038.461805555555</c:v>
                </c:pt>
                <c:pt idx="347445">
                  <c:v>45038.465277777781</c:v>
                </c:pt>
                <c:pt idx="347446">
                  <c:v>45038.46875</c:v>
                </c:pt>
                <c:pt idx="347447">
                  <c:v>45038.472222222219</c:v>
                </c:pt>
                <c:pt idx="347448">
                  <c:v>45038.475694444445</c:v>
                </c:pt>
                <c:pt idx="347449">
                  <c:v>45038.479166666664</c:v>
                </c:pt>
                <c:pt idx="347450">
                  <c:v>45038.482638888891</c:v>
                </c:pt>
                <c:pt idx="347451">
                  <c:v>45038.486111111109</c:v>
                </c:pt>
                <c:pt idx="347452">
                  <c:v>45038.489583333336</c:v>
                </c:pt>
                <c:pt idx="347453">
                  <c:v>45038.493055555555</c:v>
                </c:pt>
                <c:pt idx="347454">
                  <c:v>45038.496527777781</c:v>
                </c:pt>
                <c:pt idx="347455">
                  <c:v>45038.5</c:v>
                </c:pt>
                <c:pt idx="347456">
                  <c:v>45038.503472222219</c:v>
                </c:pt>
                <c:pt idx="347457">
                  <c:v>45038.506944444445</c:v>
                </c:pt>
                <c:pt idx="347458">
                  <c:v>45038.510416666664</c:v>
                </c:pt>
                <c:pt idx="347459">
                  <c:v>45038.513888888891</c:v>
                </c:pt>
                <c:pt idx="347460">
                  <c:v>45038.517361111109</c:v>
                </c:pt>
                <c:pt idx="347461">
                  <c:v>45038.520833333336</c:v>
                </c:pt>
                <c:pt idx="347462">
                  <c:v>45038.524305555555</c:v>
                </c:pt>
                <c:pt idx="347463">
                  <c:v>45038.527777777781</c:v>
                </c:pt>
                <c:pt idx="347464">
                  <c:v>45038.53125</c:v>
                </c:pt>
                <c:pt idx="347465">
                  <c:v>45038.534722222219</c:v>
                </c:pt>
                <c:pt idx="347466">
                  <c:v>45038.538194444445</c:v>
                </c:pt>
                <c:pt idx="347467">
                  <c:v>45038.541666666664</c:v>
                </c:pt>
                <c:pt idx="347468">
                  <c:v>45038.545138888891</c:v>
                </c:pt>
                <c:pt idx="347469">
                  <c:v>45038.548611111109</c:v>
                </c:pt>
                <c:pt idx="347470">
                  <c:v>45038.552083333336</c:v>
                </c:pt>
                <c:pt idx="347471">
                  <c:v>45038.555555555555</c:v>
                </c:pt>
                <c:pt idx="347472">
                  <c:v>45038.559027777781</c:v>
                </c:pt>
                <c:pt idx="347473">
                  <c:v>45038.5625</c:v>
                </c:pt>
                <c:pt idx="347474">
                  <c:v>45038.565972222219</c:v>
                </c:pt>
                <c:pt idx="347475">
                  <c:v>45038.569444444445</c:v>
                </c:pt>
                <c:pt idx="347476">
                  <c:v>45038.572916666664</c:v>
                </c:pt>
                <c:pt idx="347477">
                  <c:v>45038.576388888891</c:v>
                </c:pt>
                <c:pt idx="347478">
                  <c:v>45038.579861111109</c:v>
                </c:pt>
                <c:pt idx="347479">
                  <c:v>45038.583333333336</c:v>
                </c:pt>
                <c:pt idx="347480">
                  <c:v>45038.586805555555</c:v>
                </c:pt>
                <c:pt idx="347481">
                  <c:v>45038.590277777781</c:v>
                </c:pt>
                <c:pt idx="347482">
                  <c:v>45038.59375</c:v>
                </c:pt>
                <c:pt idx="347483">
                  <c:v>45038.597222222219</c:v>
                </c:pt>
                <c:pt idx="347484">
                  <c:v>45038.600694444445</c:v>
                </c:pt>
                <c:pt idx="347485">
                  <c:v>45038.604166666664</c:v>
                </c:pt>
                <c:pt idx="347486">
                  <c:v>45038.607638888891</c:v>
                </c:pt>
                <c:pt idx="347487">
                  <c:v>45038.611111111109</c:v>
                </c:pt>
                <c:pt idx="347488">
                  <c:v>45038.614583333336</c:v>
                </c:pt>
                <c:pt idx="347489">
                  <c:v>45038.618055555555</c:v>
                </c:pt>
                <c:pt idx="347490">
                  <c:v>45038.621527777781</c:v>
                </c:pt>
                <c:pt idx="347491">
                  <c:v>45038.625</c:v>
                </c:pt>
                <c:pt idx="347492">
                  <c:v>45038.628472222219</c:v>
                </c:pt>
                <c:pt idx="347493">
                  <c:v>45038.631944444445</c:v>
                </c:pt>
                <c:pt idx="347494">
                  <c:v>45038.635416666664</c:v>
                </c:pt>
                <c:pt idx="347495">
                  <c:v>45038.638888888891</c:v>
                </c:pt>
                <c:pt idx="347496">
                  <c:v>45038.642361111109</c:v>
                </c:pt>
                <c:pt idx="347497">
                  <c:v>45038.645833333336</c:v>
                </c:pt>
                <c:pt idx="347498">
                  <c:v>45038.649305555555</c:v>
                </c:pt>
                <c:pt idx="347499">
                  <c:v>45038.652777777781</c:v>
                </c:pt>
                <c:pt idx="347500">
                  <c:v>45038.65625</c:v>
                </c:pt>
                <c:pt idx="347501">
                  <c:v>45038.659722222219</c:v>
                </c:pt>
                <c:pt idx="347502">
                  <c:v>45038.663194444445</c:v>
                </c:pt>
                <c:pt idx="347503">
                  <c:v>45038.666666666664</c:v>
                </c:pt>
                <c:pt idx="347504">
                  <c:v>45038.670138888891</c:v>
                </c:pt>
                <c:pt idx="347505">
                  <c:v>45038.673611111109</c:v>
                </c:pt>
                <c:pt idx="347506">
                  <c:v>45038.677083333336</c:v>
                </c:pt>
                <c:pt idx="347507">
                  <c:v>45038.680555555555</c:v>
                </c:pt>
                <c:pt idx="347508">
                  <c:v>45038.684027777781</c:v>
                </c:pt>
                <c:pt idx="347509">
                  <c:v>45038.6875</c:v>
                </c:pt>
                <c:pt idx="347510">
                  <c:v>45038.690972222219</c:v>
                </c:pt>
                <c:pt idx="347511">
                  <c:v>45038.694444444445</c:v>
                </c:pt>
                <c:pt idx="347512">
                  <c:v>45038.697916666664</c:v>
                </c:pt>
                <c:pt idx="347513">
                  <c:v>45038.701388888891</c:v>
                </c:pt>
                <c:pt idx="347514">
                  <c:v>45038.704861111109</c:v>
                </c:pt>
                <c:pt idx="347515">
                  <c:v>45038.708333333336</c:v>
                </c:pt>
                <c:pt idx="347516">
                  <c:v>45038.711805555555</c:v>
                </c:pt>
                <c:pt idx="347517">
                  <c:v>45038.715277777781</c:v>
                </c:pt>
                <c:pt idx="347518">
                  <c:v>45038.71875</c:v>
                </c:pt>
                <c:pt idx="347519">
                  <c:v>45038.722222222219</c:v>
                </c:pt>
                <c:pt idx="347520">
                  <c:v>45038.725694444445</c:v>
                </c:pt>
                <c:pt idx="347521">
                  <c:v>45038.729166666664</c:v>
                </c:pt>
                <c:pt idx="347522">
                  <c:v>45038.732638888891</c:v>
                </c:pt>
                <c:pt idx="347523">
                  <c:v>45038.736111111109</c:v>
                </c:pt>
                <c:pt idx="347524">
                  <c:v>45038.739583333336</c:v>
                </c:pt>
                <c:pt idx="347525">
                  <c:v>45038.743055555555</c:v>
                </c:pt>
                <c:pt idx="347526">
                  <c:v>45038.746527777781</c:v>
                </c:pt>
                <c:pt idx="347527">
                  <c:v>45038.75</c:v>
                </c:pt>
                <c:pt idx="347528">
                  <c:v>45038.753472222219</c:v>
                </c:pt>
                <c:pt idx="347529">
                  <c:v>45038.756944444445</c:v>
                </c:pt>
                <c:pt idx="347530">
                  <c:v>45038.760416666664</c:v>
                </c:pt>
                <c:pt idx="347531">
                  <c:v>45038.763888888891</c:v>
                </c:pt>
                <c:pt idx="347532">
                  <c:v>45038.767361111109</c:v>
                </c:pt>
                <c:pt idx="347533">
                  <c:v>45038.770833333336</c:v>
                </c:pt>
                <c:pt idx="347534">
                  <c:v>45038.774305555555</c:v>
                </c:pt>
                <c:pt idx="347535">
                  <c:v>45038.777777777781</c:v>
                </c:pt>
                <c:pt idx="347536">
                  <c:v>45038.78125</c:v>
                </c:pt>
                <c:pt idx="347537">
                  <c:v>45038.784722222219</c:v>
                </c:pt>
                <c:pt idx="347538">
                  <c:v>45038.788194444445</c:v>
                </c:pt>
                <c:pt idx="347539">
                  <c:v>45038.791666666664</c:v>
                </c:pt>
                <c:pt idx="347540">
                  <c:v>45038.795138888891</c:v>
                </c:pt>
                <c:pt idx="347541">
                  <c:v>45038.798611111109</c:v>
                </c:pt>
                <c:pt idx="347542">
                  <c:v>45038.802083333336</c:v>
                </c:pt>
                <c:pt idx="347543">
                  <c:v>45038.805555555555</c:v>
                </c:pt>
                <c:pt idx="347544">
                  <c:v>45038.809027777781</c:v>
                </c:pt>
                <c:pt idx="347545">
                  <c:v>45038.8125</c:v>
                </c:pt>
                <c:pt idx="347546">
                  <c:v>45038.815972222219</c:v>
                </c:pt>
                <c:pt idx="347547">
                  <c:v>45038.819444444445</c:v>
                </c:pt>
                <c:pt idx="347548">
                  <c:v>45038.822916666664</c:v>
                </c:pt>
                <c:pt idx="347549">
                  <c:v>45038.826388888891</c:v>
                </c:pt>
                <c:pt idx="347550">
                  <c:v>45038.829861111109</c:v>
                </c:pt>
                <c:pt idx="347551">
                  <c:v>45038.833333333336</c:v>
                </c:pt>
                <c:pt idx="347552">
                  <c:v>45038.836805555555</c:v>
                </c:pt>
                <c:pt idx="347553">
                  <c:v>45038.840277777781</c:v>
                </c:pt>
                <c:pt idx="347554">
                  <c:v>45038.84375</c:v>
                </c:pt>
                <c:pt idx="347555">
                  <c:v>45038.847222222219</c:v>
                </c:pt>
                <c:pt idx="347556">
                  <c:v>45038.850694444445</c:v>
                </c:pt>
                <c:pt idx="347557">
                  <c:v>45038.854166666664</c:v>
                </c:pt>
                <c:pt idx="347558">
                  <c:v>45038.857638888891</c:v>
                </c:pt>
                <c:pt idx="347559">
                  <c:v>45038.861111111109</c:v>
                </c:pt>
                <c:pt idx="347560">
                  <c:v>45038.864583333336</c:v>
                </c:pt>
                <c:pt idx="347561">
                  <c:v>45038.868055555555</c:v>
                </c:pt>
                <c:pt idx="347562">
                  <c:v>45038.871527777781</c:v>
                </c:pt>
                <c:pt idx="347563">
                  <c:v>45038.875</c:v>
                </c:pt>
                <c:pt idx="347564">
                  <c:v>45038.878472222219</c:v>
                </c:pt>
                <c:pt idx="347565">
                  <c:v>45038.881944444445</c:v>
                </c:pt>
                <c:pt idx="347566">
                  <c:v>45038.885416666664</c:v>
                </c:pt>
                <c:pt idx="347567">
                  <c:v>45038.888888888891</c:v>
                </c:pt>
                <c:pt idx="347568">
                  <c:v>45038.892361111109</c:v>
                </c:pt>
                <c:pt idx="347569">
                  <c:v>45038.895833333336</c:v>
                </c:pt>
                <c:pt idx="347570">
                  <c:v>45038.899305555555</c:v>
                </c:pt>
                <c:pt idx="347571">
                  <c:v>45038.902777777781</c:v>
                </c:pt>
                <c:pt idx="347572">
                  <c:v>45038.90625</c:v>
                </c:pt>
                <c:pt idx="347573">
                  <c:v>45038.909722222219</c:v>
                </c:pt>
                <c:pt idx="347574">
                  <c:v>45038.913194444445</c:v>
                </c:pt>
                <c:pt idx="347575">
                  <c:v>45038.916666666664</c:v>
                </c:pt>
                <c:pt idx="347576">
                  <c:v>45038.920138888891</c:v>
                </c:pt>
                <c:pt idx="347577">
                  <c:v>45038.923611111109</c:v>
                </c:pt>
                <c:pt idx="347578">
                  <c:v>45038.927083333336</c:v>
                </c:pt>
                <c:pt idx="347579">
                  <c:v>45038.930555555555</c:v>
                </c:pt>
                <c:pt idx="347580">
                  <c:v>45038.934027777781</c:v>
                </c:pt>
                <c:pt idx="347581">
                  <c:v>45038.9375</c:v>
                </c:pt>
                <c:pt idx="347582">
                  <c:v>45038.940972222219</c:v>
                </c:pt>
                <c:pt idx="347583">
                  <c:v>45038.944444444445</c:v>
                </c:pt>
                <c:pt idx="347584">
                  <c:v>45038.947916666664</c:v>
                </c:pt>
                <c:pt idx="347585">
                  <c:v>45038.951388888891</c:v>
                </c:pt>
                <c:pt idx="347586">
                  <c:v>45038.954861111109</c:v>
                </c:pt>
                <c:pt idx="347587">
                  <c:v>45038.958333333336</c:v>
                </c:pt>
                <c:pt idx="347588">
                  <c:v>45038.961805555555</c:v>
                </c:pt>
                <c:pt idx="347589">
                  <c:v>45038.965277777781</c:v>
                </c:pt>
                <c:pt idx="347590">
                  <c:v>45038.96875</c:v>
                </c:pt>
                <c:pt idx="347591">
                  <c:v>45038.972222222219</c:v>
                </c:pt>
                <c:pt idx="347592">
                  <c:v>45038.975694444445</c:v>
                </c:pt>
                <c:pt idx="347593">
                  <c:v>45038.979166666664</c:v>
                </c:pt>
                <c:pt idx="347594">
                  <c:v>45038.982638888891</c:v>
                </c:pt>
                <c:pt idx="347595">
                  <c:v>45038.986111111109</c:v>
                </c:pt>
                <c:pt idx="347596">
                  <c:v>45038.989583333336</c:v>
                </c:pt>
                <c:pt idx="347597">
                  <c:v>45038.993055555555</c:v>
                </c:pt>
                <c:pt idx="347598">
                  <c:v>45038.996527777781</c:v>
                </c:pt>
                <c:pt idx="347599">
                  <c:v>45039</c:v>
                </c:pt>
                <c:pt idx="347600">
                  <c:v>45039.003472222219</c:v>
                </c:pt>
                <c:pt idx="347601">
                  <c:v>45039.006944444445</c:v>
                </c:pt>
                <c:pt idx="347602">
                  <c:v>45039.010416666664</c:v>
                </c:pt>
                <c:pt idx="347603">
                  <c:v>45039.013888888891</c:v>
                </c:pt>
                <c:pt idx="347604">
                  <c:v>45039.017361111109</c:v>
                </c:pt>
                <c:pt idx="347605">
                  <c:v>45039.020833333336</c:v>
                </c:pt>
                <c:pt idx="347606">
                  <c:v>45039.024305555555</c:v>
                </c:pt>
                <c:pt idx="347607">
                  <c:v>45039.027777777781</c:v>
                </c:pt>
                <c:pt idx="347608">
                  <c:v>45039.03125</c:v>
                </c:pt>
                <c:pt idx="347609">
                  <c:v>45039.034722222219</c:v>
                </c:pt>
                <c:pt idx="347610">
                  <c:v>45039.038194444445</c:v>
                </c:pt>
                <c:pt idx="347611">
                  <c:v>45039.041666666664</c:v>
                </c:pt>
                <c:pt idx="347612">
                  <c:v>45039.045138888891</c:v>
                </c:pt>
                <c:pt idx="347613">
                  <c:v>45039.048611111109</c:v>
                </c:pt>
                <c:pt idx="347614">
                  <c:v>45039.052083333336</c:v>
                </c:pt>
                <c:pt idx="347615">
                  <c:v>45039.055555555555</c:v>
                </c:pt>
                <c:pt idx="347616">
                  <c:v>45039.059027777781</c:v>
                </c:pt>
                <c:pt idx="347617">
                  <c:v>45039.0625</c:v>
                </c:pt>
                <c:pt idx="347618">
                  <c:v>45039.065972222219</c:v>
                </c:pt>
                <c:pt idx="347619">
                  <c:v>45039.069444444445</c:v>
                </c:pt>
                <c:pt idx="347620">
                  <c:v>45039.072916666664</c:v>
                </c:pt>
                <c:pt idx="347621">
                  <c:v>45039.076388888891</c:v>
                </c:pt>
                <c:pt idx="347622">
                  <c:v>45039.079861111109</c:v>
                </c:pt>
                <c:pt idx="347623">
                  <c:v>45039.083333333336</c:v>
                </c:pt>
                <c:pt idx="347624">
                  <c:v>45039.086805555555</c:v>
                </c:pt>
                <c:pt idx="347625">
                  <c:v>45039.090277777781</c:v>
                </c:pt>
                <c:pt idx="347626">
                  <c:v>45039.09375</c:v>
                </c:pt>
                <c:pt idx="347627">
                  <c:v>45039.097222222219</c:v>
                </c:pt>
                <c:pt idx="347628">
                  <c:v>45039.100694444445</c:v>
                </c:pt>
                <c:pt idx="347629">
                  <c:v>45039.104166666664</c:v>
                </c:pt>
                <c:pt idx="347630">
                  <c:v>45039.107638888891</c:v>
                </c:pt>
                <c:pt idx="347631">
                  <c:v>45039.111111111109</c:v>
                </c:pt>
                <c:pt idx="347632">
                  <c:v>45039.114583333336</c:v>
                </c:pt>
                <c:pt idx="347633">
                  <c:v>45039.118055555555</c:v>
                </c:pt>
                <c:pt idx="347634">
                  <c:v>45039.121527777781</c:v>
                </c:pt>
                <c:pt idx="347635">
                  <c:v>45039.125</c:v>
                </c:pt>
                <c:pt idx="347636">
                  <c:v>45039.128472222219</c:v>
                </c:pt>
                <c:pt idx="347637">
                  <c:v>45039.131944444445</c:v>
                </c:pt>
                <c:pt idx="347638">
                  <c:v>45039.135416666664</c:v>
                </c:pt>
                <c:pt idx="347639">
                  <c:v>45039.138888888891</c:v>
                </c:pt>
                <c:pt idx="347640">
                  <c:v>45039.142361111109</c:v>
                </c:pt>
                <c:pt idx="347641">
                  <c:v>45039.145833333336</c:v>
                </c:pt>
                <c:pt idx="347642">
                  <c:v>45039.149305555555</c:v>
                </c:pt>
                <c:pt idx="347643">
                  <c:v>45039.152777777781</c:v>
                </c:pt>
                <c:pt idx="347644">
                  <c:v>45039.15625</c:v>
                </c:pt>
                <c:pt idx="347645">
                  <c:v>45039.159722222219</c:v>
                </c:pt>
                <c:pt idx="347646">
                  <c:v>45039.163194444445</c:v>
                </c:pt>
                <c:pt idx="347647">
                  <c:v>45039.166666666664</c:v>
                </c:pt>
                <c:pt idx="347648">
                  <c:v>45039.170138888891</c:v>
                </c:pt>
                <c:pt idx="347649">
                  <c:v>45039.173611111109</c:v>
                </c:pt>
                <c:pt idx="347650">
                  <c:v>45039.177083333336</c:v>
                </c:pt>
                <c:pt idx="347651">
                  <c:v>45039.180555555555</c:v>
                </c:pt>
                <c:pt idx="347652">
                  <c:v>45039.184027777781</c:v>
                </c:pt>
                <c:pt idx="347653">
                  <c:v>45039.1875</c:v>
                </c:pt>
                <c:pt idx="347654">
                  <c:v>45039.190972222219</c:v>
                </c:pt>
                <c:pt idx="347655">
                  <c:v>45039.194444444445</c:v>
                </c:pt>
                <c:pt idx="347656">
                  <c:v>45039.197916666664</c:v>
                </c:pt>
                <c:pt idx="347657">
                  <c:v>45039.201388888891</c:v>
                </c:pt>
                <c:pt idx="347658">
                  <c:v>45039.204861111109</c:v>
                </c:pt>
                <c:pt idx="347659">
                  <c:v>45039.208333333336</c:v>
                </c:pt>
                <c:pt idx="347660">
                  <c:v>45039.211805555555</c:v>
                </c:pt>
                <c:pt idx="347661">
                  <c:v>45039.215277777781</c:v>
                </c:pt>
                <c:pt idx="347662">
                  <c:v>45039.21875</c:v>
                </c:pt>
                <c:pt idx="347663">
                  <c:v>45039.222222222219</c:v>
                </c:pt>
                <c:pt idx="347664">
                  <c:v>45039.225694444445</c:v>
                </c:pt>
                <c:pt idx="347665">
                  <c:v>45039.229166666664</c:v>
                </c:pt>
                <c:pt idx="347666">
                  <c:v>45039.232638888891</c:v>
                </c:pt>
                <c:pt idx="347667">
                  <c:v>45039.236111111109</c:v>
                </c:pt>
                <c:pt idx="347668">
                  <c:v>45039.239583333336</c:v>
                </c:pt>
                <c:pt idx="347669">
                  <c:v>45039.243055555555</c:v>
                </c:pt>
                <c:pt idx="347670">
                  <c:v>45039.246527777781</c:v>
                </c:pt>
                <c:pt idx="347671">
                  <c:v>45039.25</c:v>
                </c:pt>
                <c:pt idx="347672">
                  <c:v>45039.253472222219</c:v>
                </c:pt>
                <c:pt idx="347673">
                  <c:v>45039.256944444445</c:v>
                </c:pt>
                <c:pt idx="347674">
                  <c:v>45039.260416666664</c:v>
                </c:pt>
                <c:pt idx="347675">
                  <c:v>45039.263888888891</c:v>
                </c:pt>
                <c:pt idx="347676">
                  <c:v>45039.267361111109</c:v>
                </c:pt>
                <c:pt idx="347677">
                  <c:v>45039.270833333336</c:v>
                </c:pt>
                <c:pt idx="347678">
                  <c:v>45039.274305555555</c:v>
                </c:pt>
                <c:pt idx="347679">
                  <c:v>45039.277777777781</c:v>
                </c:pt>
                <c:pt idx="347680">
                  <c:v>45039.28125</c:v>
                </c:pt>
                <c:pt idx="347681">
                  <c:v>45039.284722222219</c:v>
                </c:pt>
                <c:pt idx="347682">
                  <c:v>45039.288194444445</c:v>
                </c:pt>
                <c:pt idx="347683">
                  <c:v>45039.291666666664</c:v>
                </c:pt>
                <c:pt idx="347684">
                  <c:v>45039.295138888891</c:v>
                </c:pt>
                <c:pt idx="347685">
                  <c:v>45039.298611111109</c:v>
                </c:pt>
                <c:pt idx="347686">
                  <c:v>45039.302083333336</c:v>
                </c:pt>
                <c:pt idx="347687">
                  <c:v>45039.305555555555</c:v>
                </c:pt>
                <c:pt idx="347688">
                  <c:v>45039.309027777781</c:v>
                </c:pt>
                <c:pt idx="347689">
                  <c:v>45039.3125</c:v>
                </c:pt>
                <c:pt idx="347690">
                  <c:v>45039.315972222219</c:v>
                </c:pt>
                <c:pt idx="347691">
                  <c:v>45039.319444444445</c:v>
                </c:pt>
                <c:pt idx="347692">
                  <c:v>45039.322916666664</c:v>
                </c:pt>
                <c:pt idx="347693">
                  <c:v>45039.326388888891</c:v>
                </c:pt>
                <c:pt idx="347694">
                  <c:v>45039.329861111109</c:v>
                </c:pt>
                <c:pt idx="347695">
                  <c:v>45039.333333333336</c:v>
                </c:pt>
                <c:pt idx="347696">
                  <c:v>45039.336805555555</c:v>
                </c:pt>
                <c:pt idx="347697">
                  <c:v>45039.340277777781</c:v>
                </c:pt>
                <c:pt idx="347698">
                  <c:v>45039.34375</c:v>
                </c:pt>
                <c:pt idx="347699">
                  <c:v>45039.347222222219</c:v>
                </c:pt>
                <c:pt idx="347700">
                  <c:v>45039.350694444445</c:v>
                </c:pt>
                <c:pt idx="347701">
                  <c:v>45039.354166666664</c:v>
                </c:pt>
                <c:pt idx="347702">
                  <c:v>45039.357638888891</c:v>
                </c:pt>
                <c:pt idx="347703">
                  <c:v>45039.361111111109</c:v>
                </c:pt>
                <c:pt idx="347704">
                  <c:v>45039.364583333336</c:v>
                </c:pt>
                <c:pt idx="347705">
                  <c:v>45039.368055555555</c:v>
                </c:pt>
                <c:pt idx="347706">
                  <c:v>45039.371527777781</c:v>
                </c:pt>
                <c:pt idx="347707">
                  <c:v>45039.375</c:v>
                </c:pt>
                <c:pt idx="347708">
                  <c:v>45039.378472222219</c:v>
                </c:pt>
                <c:pt idx="347709">
                  <c:v>45039.381944444445</c:v>
                </c:pt>
                <c:pt idx="347710">
                  <c:v>45039.385416666664</c:v>
                </c:pt>
                <c:pt idx="347711">
                  <c:v>45039.388888888891</c:v>
                </c:pt>
                <c:pt idx="347712">
                  <c:v>45039.392361111109</c:v>
                </c:pt>
                <c:pt idx="347713">
                  <c:v>45039.395833333336</c:v>
                </c:pt>
                <c:pt idx="347714">
                  <c:v>45039.399305555555</c:v>
                </c:pt>
                <c:pt idx="347715">
                  <c:v>45039.402777777781</c:v>
                </c:pt>
                <c:pt idx="347716">
                  <c:v>45039.40625</c:v>
                </c:pt>
                <c:pt idx="347717">
                  <c:v>45039.409722222219</c:v>
                </c:pt>
                <c:pt idx="347718">
                  <c:v>45039.413194444445</c:v>
                </c:pt>
                <c:pt idx="347719">
                  <c:v>45039.416666666664</c:v>
                </c:pt>
                <c:pt idx="347720">
                  <c:v>45039.420138888891</c:v>
                </c:pt>
                <c:pt idx="347721">
                  <c:v>45039.423611111109</c:v>
                </c:pt>
                <c:pt idx="347722">
                  <c:v>45039.427083333336</c:v>
                </c:pt>
                <c:pt idx="347723">
                  <c:v>45039.430555555555</c:v>
                </c:pt>
                <c:pt idx="347724">
                  <c:v>45039.434027777781</c:v>
                </c:pt>
                <c:pt idx="347725">
                  <c:v>45039.4375</c:v>
                </c:pt>
                <c:pt idx="347726">
                  <c:v>45039.440972222219</c:v>
                </c:pt>
                <c:pt idx="347727">
                  <c:v>45039.444444444445</c:v>
                </c:pt>
                <c:pt idx="347728">
                  <c:v>45039.447916666664</c:v>
                </c:pt>
                <c:pt idx="347729">
                  <c:v>45039.451388888891</c:v>
                </c:pt>
                <c:pt idx="347730">
                  <c:v>45039.454861111109</c:v>
                </c:pt>
                <c:pt idx="347731">
                  <c:v>45039.458333333336</c:v>
                </c:pt>
                <c:pt idx="347732">
                  <c:v>45039.461805555555</c:v>
                </c:pt>
                <c:pt idx="347733">
                  <c:v>45039.465277777781</c:v>
                </c:pt>
                <c:pt idx="347734">
                  <c:v>45039.46875</c:v>
                </c:pt>
                <c:pt idx="347735">
                  <c:v>45039.472222222219</c:v>
                </c:pt>
                <c:pt idx="347736">
                  <c:v>45039.475694444445</c:v>
                </c:pt>
                <c:pt idx="347737">
                  <c:v>45039.479166666664</c:v>
                </c:pt>
                <c:pt idx="347738">
                  <c:v>45039.482638888891</c:v>
                </c:pt>
                <c:pt idx="347739">
                  <c:v>45039.486111111109</c:v>
                </c:pt>
                <c:pt idx="347740">
                  <c:v>45039.489583333336</c:v>
                </c:pt>
                <c:pt idx="347741">
                  <c:v>45039.493055555555</c:v>
                </c:pt>
                <c:pt idx="347742">
                  <c:v>45039.496527777781</c:v>
                </c:pt>
                <c:pt idx="347743">
                  <c:v>45039.5</c:v>
                </c:pt>
                <c:pt idx="347744">
                  <c:v>45039.503472222219</c:v>
                </c:pt>
                <c:pt idx="347745">
                  <c:v>45039.506944444445</c:v>
                </c:pt>
                <c:pt idx="347746">
                  <c:v>45039.510416666664</c:v>
                </c:pt>
                <c:pt idx="347747">
                  <c:v>45039.513888888891</c:v>
                </c:pt>
                <c:pt idx="347748">
                  <c:v>45039.517361111109</c:v>
                </c:pt>
                <c:pt idx="347749">
                  <c:v>45039.520833333336</c:v>
                </c:pt>
                <c:pt idx="347750">
                  <c:v>45039.524305555555</c:v>
                </c:pt>
                <c:pt idx="347751">
                  <c:v>45039.527777777781</c:v>
                </c:pt>
                <c:pt idx="347752">
                  <c:v>45039.53125</c:v>
                </c:pt>
                <c:pt idx="347753">
                  <c:v>45039.534722222219</c:v>
                </c:pt>
                <c:pt idx="347754">
                  <c:v>45039.538194444445</c:v>
                </c:pt>
                <c:pt idx="347755">
                  <c:v>45039.541666666664</c:v>
                </c:pt>
                <c:pt idx="347756">
                  <c:v>45039.545138888891</c:v>
                </c:pt>
                <c:pt idx="347757">
                  <c:v>45039.548611111109</c:v>
                </c:pt>
                <c:pt idx="347758">
                  <c:v>45039.552083333336</c:v>
                </c:pt>
                <c:pt idx="347759">
                  <c:v>45039.555555555555</c:v>
                </c:pt>
                <c:pt idx="347760">
                  <c:v>45039.559027777781</c:v>
                </c:pt>
                <c:pt idx="347761">
                  <c:v>45039.5625</c:v>
                </c:pt>
                <c:pt idx="347762">
                  <c:v>45039.565972222219</c:v>
                </c:pt>
                <c:pt idx="347763">
                  <c:v>45039.569444444445</c:v>
                </c:pt>
                <c:pt idx="347764">
                  <c:v>45039.572916666664</c:v>
                </c:pt>
                <c:pt idx="347765">
                  <c:v>45039.576388888891</c:v>
                </c:pt>
                <c:pt idx="347766">
                  <c:v>45039.579861111109</c:v>
                </c:pt>
                <c:pt idx="347767">
                  <c:v>45039.583333333336</c:v>
                </c:pt>
                <c:pt idx="347768">
                  <c:v>45039.586805555555</c:v>
                </c:pt>
                <c:pt idx="347769">
                  <c:v>45039.590277777781</c:v>
                </c:pt>
                <c:pt idx="347770">
                  <c:v>45039.59375</c:v>
                </c:pt>
                <c:pt idx="347771">
                  <c:v>45039.597222222219</c:v>
                </c:pt>
                <c:pt idx="347772">
                  <c:v>45039.600694444445</c:v>
                </c:pt>
                <c:pt idx="347773">
                  <c:v>45039.604166666664</c:v>
                </c:pt>
                <c:pt idx="347774">
                  <c:v>45039.607638888891</c:v>
                </c:pt>
                <c:pt idx="347775">
                  <c:v>45039.611111111109</c:v>
                </c:pt>
                <c:pt idx="347776">
                  <c:v>45039.614583333336</c:v>
                </c:pt>
                <c:pt idx="347777">
                  <c:v>45039.618055555555</c:v>
                </c:pt>
                <c:pt idx="347778">
                  <c:v>45039.621527777781</c:v>
                </c:pt>
                <c:pt idx="347779">
                  <c:v>45039.625</c:v>
                </c:pt>
                <c:pt idx="347780">
                  <c:v>45039.628472222219</c:v>
                </c:pt>
                <c:pt idx="347781">
                  <c:v>45039.631944444445</c:v>
                </c:pt>
                <c:pt idx="347782">
                  <c:v>45039.635416666664</c:v>
                </c:pt>
                <c:pt idx="347783">
                  <c:v>45039.638888888891</c:v>
                </c:pt>
                <c:pt idx="347784">
                  <c:v>45039.642361111109</c:v>
                </c:pt>
                <c:pt idx="347785">
                  <c:v>45039.645833333336</c:v>
                </c:pt>
                <c:pt idx="347786">
                  <c:v>45039.649305555555</c:v>
                </c:pt>
                <c:pt idx="347787">
                  <c:v>45039.652777777781</c:v>
                </c:pt>
                <c:pt idx="347788">
                  <c:v>45039.65625</c:v>
                </c:pt>
                <c:pt idx="347789">
                  <c:v>45039.659722222219</c:v>
                </c:pt>
                <c:pt idx="347790">
                  <c:v>45039.663194444445</c:v>
                </c:pt>
                <c:pt idx="347791">
                  <c:v>45039.666666666664</c:v>
                </c:pt>
                <c:pt idx="347792">
                  <c:v>45039.670138888891</c:v>
                </c:pt>
                <c:pt idx="347793">
                  <c:v>45039.673611111109</c:v>
                </c:pt>
                <c:pt idx="347794">
                  <c:v>45039.677083333336</c:v>
                </c:pt>
                <c:pt idx="347795">
                  <c:v>45039.680555555555</c:v>
                </c:pt>
                <c:pt idx="347796">
                  <c:v>45039.684027777781</c:v>
                </c:pt>
                <c:pt idx="347797">
                  <c:v>45039.6875</c:v>
                </c:pt>
                <c:pt idx="347798">
                  <c:v>45039.690972222219</c:v>
                </c:pt>
                <c:pt idx="347799">
                  <c:v>45039.694444444445</c:v>
                </c:pt>
                <c:pt idx="347800">
                  <c:v>45039.697916666664</c:v>
                </c:pt>
                <c:pt idx="347801">
                  <c:v>45039.701388888891</c:v>
                </c:pt>
                <c:pt idx="347802">
                  <c:v>45039.704861111109</c:v>
                </c:pt>
                <c:pt idx="347803">
                  <c:v>45039.708333333336</c:v>
                </c:pt>
                <c:pt idx="347804">
                  <c:v>45039.711805555555</c:v>
                </c:pt>
                <c:pt idx="347805">
                  <c:v>45039.715277777781</c:v>
                </c:pt>
                <c:pt idx="347806">
                  <c:v>45039.71875</c:v>
                </c:pt>
                <c:pt idx="347807">
                  <c:v>45039.722222222219</c:v>
                </c:pt>
                <c:pt idx="347808">
                  <c:v>45039.725694444445</c:v>
                </c:pt>
                <c:pt idx="347809">
                  <c:v>45039.729166666664</c:v>
                </c:pt>
                <c:pt idx="347810">
                  <c:v>45039.732638888891</c:v>
                </c:pt>
                <c:pt idx="347811">
                  <c:v>45039.736111111109</c:v>
                </c:pt>
                <c:pt idx="347812">
                  <c:v>45039.739583333336</c:v>
                </c:pt>
                <c:pt idx="347813">
                  <c:v>45039.743055555555</c:v>
                </c:pt>
                <c:pt idx="347814">
                  <c:v>45039.746527777781</c:v>
                </c:pt>
                <c:pt idx="347815">
                  <c:v>45039.75</c:v>
                </c:pt>
                <c:pt idx="347816">
                  <c:v>45039.753472222219</c:v>
                </c:pt>
                <c:pt idx="347817">
                  <c:v>45039.756944444445</c:v>
                </c:pt>
                <c:pt idx="347818">
                  <c:v>45039.760416666664</c:v>
                </c:pt>
                <c:pt idx="347819">
                  <c:v>45039.763888888891</c:v>
                </c:pt>
                <c:pt idx="347820">
                  <c:v>45039.767361111109</c:v>
                </c:pt>
                <c:pt idx="347821">
                  <c:v>45039.770833333336</c:v>
                </c:pt>
                <c:pt idx="347822">
                  <c:v>45039.774305555555</c:v>
                </c:pt>
                <c:pt idx="347823">
                  <c:v>45039.777777777781</c:v>
                </c:pt>
                <c:pt idx="347824">
                  <c:v>45039.78125</c:v>
                </c:pt>
                <c:pt idx="347825">
                  <c:v>45039.784722222219</c:v>
                </c:pt>
                <c:pt idx="347826">
                  <c:v>45039.788194444445</c:v>
                </c:pt>
                <c:pt idx="347827">
                  <c:v>45039.791666666664</c:v>
                </c:pt>
                <c:pt idx="347828">
                  <c:v>45039.795138888891</c:v>
                </c:pt>
                <c:pt idx="347829">
                  <c:v>45039.798611111109</c:v>
                </c:pt>
                <c:pt idx="347830">
                  <c:v>45039.802083333336</c:v>
                </c:pt>
                <c:pt idx="347831">
                  <c:v>45039.805555555555</c:v>
                </c:pt>
                <c:pt idx="347832">
                  <c:v>45039.809027777781</c:v>
                </c:pt>
                <c:pt idx="347833">
                  <c:v>45039.8125</c:v>
                </c:pt>
                <c:pt idx="347834">
                  <c:v>45039.815972222219</c:v>
                </c:pt>
                <c:pt idx="347835">
                  <c:v>45039.819444444445</c:v>
                </c:pt>
                <c:pt idx="347836">
                  <c:v>45039.822916666664</c:v>
                </c:pt>
                <c:pt idx="347837">
                  <c:v>45039.826388888891</c:v>
                </c:pt>
                <c:pt idx="347838">
                  <c:v>45039.829861111109</c:v>
                </c:pt>
                <c:pt idx="347839">
                  <c:v>45039.833333333336</c:v>
                </c:pt>
                <c:pt idx="347840">
                  <c:v>45039.836805555555</c:v>
                </c:pt>
                <c:pt idx="347841">
                  <c:v>45039.840277777781</c:v>
                </c:pt>
                <c:pt idx="347842">
                  <c:v>45039.84375</c:v>
                </c:pt>
                <c:pt idx="347843">
                  <c:v>45039.847222222219</c:v>
                </c:pt>
                <c:pt idx="347844">
                  <c:v>45039.850694444445</c:v>
                </c:pt>
                <c:pt idx="347845">
                  <c:v>45039.854166666664</c:v>
                </c:pt>
                <c:pt idx="347846">
                  <c:v>45039.857638888891</c:v>
                </c:pt>
                <c:pt idx="347847">
                  <c:v>45039.861111111109</c:v>
                </c:pt>
                <c:pt idx="347848">
                  <c:v>45039.864583333336</c:v>
                </c:pt>
                <c:pt idx="347849">
                  <c:v>45039.868055555555</c:v>
                </c:pt>
                <c:pt idx="347850">
                  <c:v>45039.871527777781</c:v>
                </c:pt>
                <c:pt idx="347851">
                  <c:v>45039.875</c:v>
                </c:pt>
                <c:pt idx="347852">
                  <c:v>45039.878472222219</c:v>
                </c:pt>
                <c:pt idx="347853">
                  <c:v>45039.881944444445</c:v>
                </c:pt>
                <c:pt idx="347854">
                  <c:v>45039.885416666664</c:v>
                </c:pt>
                <c:pt idx="347855">
                  <c:v>45039.888888888891</c:v>
                </c:pt>
                <c:pt idx="347856">
                  <c:v>45039.892361111109</c:v>
                </c:pt>
                <c:pt idx="347857">
                  <c:v>45039.895833333336</c:v>
                </c:pt>
                <c:pt idx="347858">
                  <c:v>45039.899305555555</c:v>
                </c:pt>
                <c:pt idx="347859">
                  <c:v>45039.902777777781</c:v>
                </c:pt>
                <c:pt idx="347860">
                  <c:v>45039.90625</c:v>
                </c:pt>
                <c:pt idx="347861">
                  <c:v>45039.909722222219</c:v>
                </c:pt>
                <c:pt idx="347862">
                  <c:v>45039.913194444445</c:v>
                </c:pt>
                <c:pt idx="347863">
                  <c:v>45039.916666666664</c:v>
                </c:pt>
                <c:pt idx="347864">
                  <c:v>45039.920138888891</c:v>
                </c:pt>
                <c:pt idx="347865">
                  <c:v>45039.923611111109</c:v>
                </c:pt>
                <c:pt idx="347866">
                  <c:v>45039.927083333336</c:v>
                </c:pt>
                <c:pt idx="347867">
                  <c:v>45039.930555555555</c:v>
                </c:pt>
                <c:pt idx="347868">
                  <c:v>45039.934027777781</c:v>
                </c:pt>
                <c:pt idx="347869">
                  <c:v>45039.9375</c:v>
                </c:pt>
                <c:pt idx="347870">
                  <c:v>45039.940972222219</c:v>
                </c:pt>
                <c:pt idx="347871">
                  <c:v>45039.944444444445</c:v>
                </c:pt>
                <c:pt idx="347872">
                  <c:v>45039.947916666664</c:v>
                </c:pt>
                <c:pt idx="347873">
                  <c:v>45039.951388888891</c:v>
                </c:pt>
                <c:pt idx="347874">
                  <c:v>45039.954861111109</c:v>
                </c:pt>
                <c:pt idx="347875">
                  <c:v>45039.958333333336</c:v>
                </c:pt>
                <c:pt idx="347876">
                  <c:v>45039.961805555555</c:v>
                </c:pt>
                <c:pt idx="347877">
                  <c:v>45039.965277777781</c:v>
                </c:pt>
                <c:pt idx="347878">
                  <c:v>45039.96875</c:v>
                </c:pt>
                <c:pt idx="347879">
                  <c:v>45039.972222222219</c:v>
                </c:pt>
                <c:pt idx="347880">
                  <c:v>45039.975694444445</c:v>
                </c:pt>
                <c:pt idx="347881">
                  <c:v>45039.979166666664</c:v>
                </c:pt>
                <c:pt idx="347882">
                  <c:v>45039.982638888891</c:v>
                </c:pt>
                <c:pt idx="347883">
                  <c:v>45039.986111111109</c:v>
                </c:pt>
                <c:pt idx="347884">
                  <c:v>45039.989583333336</c:v>
                </c:pt>
                <c:pt idx="347885">
                  <c:v>45039.993055555555</c:v>
                </c:pt>
                <c:pt idx="347886">
                  <c:v>45039.996527777781</c:v>
                </c:pt>
                <c:pt idx="347887">
                  <c:v>45040</c:v>
                </c:pt>
                <c:pt idx="347888">
                  <c:v>45040.003472222219</c:v>
                </c:pt>
                <c:pt idx="347889">
                  <c:v>45040.006944444445</c:v>
                </c:pt>
                <c:pt idx="347890">
                  <c:v>45040.010416666664</c:v>
                </c:pt>
                <c:pt idx="347891">
                  <c:v>45040.013888888891</c:v>
                </c:pt>
                <c:pt idx="347892">
                  <c:v>45040.017361111109</c:v>
                </c:pt>
                <c:pt idx="347893">
                  <c:v>45040.020833333336</c:v>
                </c:pt>
                <c:pt idx="347894">
                  <c:v>45040.024305555555</c:v>
                </c:pt>
                <c:pt idx="347895">
                  <c:v>45040.027777777781</c:v>
                </c:pt>
                <c:pt idx="347896">
                  <c:v>45040.03125</c:v>
                </c:pt>
                <c:pt idx="347897">
                  <c:v>45040.034722222219</c:v>
                </c:pt>
                <c:pt idx="347898">
                  <c:v>45040.038194444445</c:v>
                </c:pt>
                <c:pt idx="347899">
                  <c:v>45040.041666666664</c:v>
                </c:pt>
                <c:pt idx="347900">
                  <c:v>45040.045138888891</c:v>
                </c:pt>
                <c:pt idx="347901">
                  <c:v>45040.048611111109</c:v>
                </c:pt>
                <c:pt idx="347902">
                  <c:v>45040.052083333336</c:v>
                </c:pt>
                <c:pt idx="347903">
                  <c:v>45040.055555555555</c:v>
                </c:pt>
                <c:pt idx="347904">
                  <c:v>45040.059027777781</c:v>
                </c:pt>
                <c:pt idx="347905">
                  <c:v>45040.0625</c:v>
                </c:pt>
                <c:pt idx="347906">
                  <c:v>45040.065972222219</c:v>
                </c:pt>
                <c:pt idx="347907">
                  <c:v>45040.069444444445</c:v>
                </c:pt>
                <c:pt idx="347908">
                  <c:v>45040.072916666664</c:v>
                </c:pt>
                <c:pt idx="347909">
                  <c:v>45040.076388888891</c:v>
                </c:pt>
                <c:pt idx="347910">
                  <c:v>45040.079861111109</c:v>
                </c:pt>
                <c:pt idx="347911">
                  <c:v>45040.083333333336</c:v>
                </c:pt>
                <c:pt idx="347912">
                  <c:v>45040.086805555555</c:v>
                </c:pt>
                <c:pt idx="347913">
                  <c:v>45040.090277777781</c:v>
                </c:pt>
                <c:pt idx="347914">
                  <c:v>45040.09375</c:v>
                </c:pt>
                <c:pt idx="347915">
                  <c:v>45040.097222222219</c:v>
                </c:pt>
                <c:pt idx="347916">
                  <c:v>45040.100694444445</c:v>
                </c:pt>
                <c:pt idx="347917">
                  <c:v>45040.104166666664</c:v>
                </c:pt>
                <c:pt idx="347918">
                  <c:v>45040.107638888891</c:v>
                </c:pt>
                <c:pt idx="347919">
                  <c:v>45040.111111111109</c:v>
                </c:pt>
                <c:pt idx="347920">
                  <c:v>45040.114583333336</c:v>
                </c:pt>
                <c:pt idx="347921">
                  <c:v>45040.118055555555</c:v>
                </c:pt>
                <c:pt idx="347922">
                  <c:v>45040.121527777781</c:v>
                </c:pt>
                <c:pt idx="347923">
                  <c:v>45040.125</c:v>
                </c:pt>
                <c:pt idx="347924">
                  <c:v>45040.128472222219</c:v>
                </c:pt>
                <c:pt idx="347925">
                  <c:v>45040.131944444445</c:v>
                </c:pt>
                <c:pt idx="347926">
                  <c:v>45040.135416666664</c:v>
                </c:pt>
                <c:pt idx="347927">
                  <c:v>45040.138888888891</c:v>
                </c:pt>
                <c:pt idx="347928">
                  <c:v>45040.142361111109</c:v>
                </c:pt>
                <c:pt idx="347929">
                  <c:v>45040.145833333336</c:v>
                </c:pt>
                <c:pt idx="347930">
                  <c:v>45040.149305555555</c:v>
                </c:pt>
                <c:pt idx="347931">
                  <c:v>45040.152777777781</c:v>
                </c:pt>
                <c:pt idx="347932">
                  <c:v>45040.15625</c:v>
                </c:pt>
                <c:pt idx="347933">
                  <c:v>45040.159722222219</c:v>
                </c:pt>
                <c:pt idx="347934">
                  <c:v>45040.163194444445</c:v>
                </c:pt>
                <c:pt idx="347935">
                  <c:v>45040.166666666664</c:v>
                </c:pt>
                <c:pt idx="347936">
                  <c:v>45040.170138888891</c:v>
                </c:pt>
                <c:pt idx="347937">
                  <c:v>45040.173611111109</c:v>
                </c:pt>
                <c:pt idx="347938">
                  <c:v>45040.177083333336</c:v>
                </c:pt>
                <c:pt idx="347939">
                  <c:v>45040.180555555555</c:v>
                </c:pt>
                <c:pt idx="347940">
                  <c:v>45040.184027777781</c:v>
                </c:pt>
                <c:pt idx="347941">
                  <c:v>45040.1875</c:v>
                </c:pt>
                <c:pt idx="347942">
                  <c:v>45040.190972222219</c:v>
                </c:pt>
                <c:pt idx="347943">
                  <c:v>45040.194444444445</c:v>
                </c:pt>
                <c:pt idx="347944">
                  <c:v>45040.197916666664</c:v>
                </c:pt>
                <c:pt idx="347945">
                  <c:v>45040.201388888891</c:v>
                </c:pt>
                <c:pt idx="347946">
                  <c:v>45040.204861111109</c:v>
                </c:pt>
                <c:pt idx="347947">
                  <c:v>45040.208333333336</c:v>
                </c:pt>
                <c:pt idx="347948">
                  <c:v>45040.211805555555</c:v>
                </c:pt>
                <c:pt idx="347949">
                  <c:v>45040.215277777781</c:v>
                </c:pt>
                <c:pt idx="347950">
                  <c:v>45040.21875</c:v>
                </c:pt>
                <c:pt idx="347951">
                  <c:v>45040.222222222219</c:v>
                </c:pt>
                <c:pt idx="347952">
                  <c:v>45040.225694444445</c:v>
                </c:pt>
                <c:pt idx="347953">
                  <c:v>45040.229166666664</c:v>
                </c:pt>
                <c:pt idx="347954">
                  <c:v>45040.232638888891</c:v>
                </c:pt>
                <c:pt idx="347955">
                  <c:v>45040.236111111109</c:v>
                </c:pt>
                <c:pt idx="347956">
                  <c:v>45040.239583333336</c:v>
                </c:pt>
                <c:pt idx="347957">
                  <c:v>45040.243055555555</c:v>
                </c:pt>
                <c:pt idx="347958">
                  <c:v>45040.246527777781</c:v>
                </c:pt>
                <c:pt idx="347959">
                  <c:v>45040.25</c:v>
                </c:pt>
                <c:pt idx="347960">
                  <c:v>45040.253472222219</c:v>
                </c:pt>
                <c:pt idx="347961">
                  <c:v>45040.256944444445</c:v>
                </c:pt>
                <c:pt idx="347962">
                  <c:v>45040.260416666664</c:v>
                </c:pt>
                <c:pt idx="347963">
                  <c:v>45040.263888888891</c:v>
                </c:pt>
                <c:pt idx="347964">
                  <c:v>45040.267361111109</c:v>
                </c:pt>
                <c:pt idx="347965">
                  <c:v>45040.270833333336</c:v>
                </c:pt>
                <c:pt idx="347966">
                  <c:v>45040.274305555555</c:v>
                </c:pt>
                <c:pt idx="347967">
                  <c:v>45040.277777777781</c:v>
                </c:pt>
                <c:pt idx="347968">
                  <c:v>45040.28125</c:v>
                </c:pt>
                <c:pt idx="347969">
                  <c:v>45040.284722222219</c:v>
                </c:pt>
                <c:pt idx="347970">
                  <c:v>45040.288194444445</c:v>
                </c:pt>
                <c:pt idx="347971">
                  <c:v>45040.291666666664</c:v>
                </c:pt>
                <c:pt idx="347972">
                  <c:v>45040.295138888891</c:v>
                </c:pt>
                <c:pt idx="347973">
                  <c:v>45040.298611111109</c:v>
                </c:pt>
                <c:pt idx="347974">
                  <c:v>45040.302083333336</c:v>
                </c:pt>
                <c:pt idx="347975">
                  <c:v>45040.305555555555</c:v>
                </c:pt>
                <c:pt idx="347976">
                  <c:v>45040.309027777781</c:v>
                </c:pt>
                <c:pt idx="347977">
                  <c:v>45040.3125</c:v>
                </c:pt>
                <c:pt idx="347978">
                  <c:v>45040.315972222219</c:v>
                </c:pt>
                <c:pt idx="347979">
                  <c:v>45040.319444444445</c:v>
                </c:pt>
                <c:pt idx="347980">
                  <c:v>45040.322916666664</c:v>
                </c:pt>
                <c:pt idx="347981">
                  <c:v>45040.326388888891</c:v>
                </c:pt>
                <c:pt idx="347982">
                  <c:v>45040.329861111109</c:v>
                </c:pt>
                <c:pt idx="347983">
                  <c:v>45040.333333333336</c:v>
                </c:pt>
                <c:pt idx="347984">
                  <c:v>45040.336805555555</c:v>
                </c:pt>
                <c:pt idx="347985">
                  <c:v>45040.340277777781</c:v>
                </c:pt>
                <c:pt idx="347986">
                  <c:v>45040.34375</c:v>
                </c:pt>
                <c:pt idx="347987">
                  <c:v>45040.347222222219</c:v>
                </c:pt>
                <c:pt idx="347988">
                  <c:v>45040.350694444445</c:v>
                </c:pt>
                <c:pt idx="347989">
                  <c:v>45040.354166666664</c:v>
                </c:pt>
                <c:pt idx="347990">
                  <c:v>45040.357638888891</c:v>
                </c:pt>
                <c:pt idx="347991">
                  <c:v>45040.361111111109</c:v>
                </c:pt>
                <c:pt idx="347992">
                  <c:v>45040.364583333336</c:v>
                </c:pt>
                <c:pt idx="347993">
                  <c:v>45040.368055555555</c:v>
                </c:pt>
                <c:pt idx="347994">
                  <c:v>45040.371527777781</c:v>
                </c:pt>
                <c:pt idx="347995">
                  <c:v>45040.375</c:v>
                </c:pt>
                <c:pt idx="347996">
                  <c:v>45040.378472222219</c:v>
                </c:pt>
                <c:pt idx="347997">
                  <c:v>45040.381944444445</c:v>
                </c:pt>
                <c:pt idx="347998">
                  <c:v>45040.385416666664</c:v>
                </c:pt>
                <c:pt idx="347999">
                  <c:v>45040.388888888891</c:v>
                </c:pt>
                <c:pt idx="348000">
                  <c:v>45040.392361111109</c:v>
                </c:pt>
                <c:pt idx="348001">
                  <c:v>45040.395833333336</c:v>
                </c:pt>
                <c:pt idx="348002">
                  <c:v>45040.399305555555</c:v>
                </c:pt>
                <c:pt idx="348003">
                  <c:v>45040.402777777781</c:v>
                </c:pt>
                <c:pt idx="348004">
                  <c:v>45040.40625</c:v>
                </c:pt>
                <c:pt idx="348005">
                  <c:v>45040.409722222219</c:v>
                </c:pt>
                <c:pt idx="348006">
                  <c:v>45040.413194444445</c:v>
                </c:pt>
                <c:pt idx="348007">
                  <c:v>45040.416666666664</c:v>
                </c:pt>
                <c:pt idx="348008">
                  <c:v>45040.420138888891</c:v>
                </c:pt>
                <c:pt idx="348009">
                  <c:v>45040.423611111109</c:v>
                </c:pt>
                <c:pt idx="348010">
                  <c:v>45040.427083333336</c:v>
                </c:pt>
                <c:pt idx="348011">
                  <c:v>45040.430555555555</c:v>
                </c:pt>
                <c:pt idx="348012">
                  <c:v>45040.434027777781</c:v>
                </c:pt>
                <c:pt idx="348013">
                  <c:v>45040.4375</c:v>
                </c:pt>
                <c:pt idx="348014">
                  <c:v>45040.440972222219</c:v>
                </c:pt>
                <c:pt idx="348015">
                  <c:v>45040.444444444445</c:v>
                </c:pt>
                <c:pt idx="348016">
                  <c:v>45040.447916666664</c:v>
                </c:pt>
                <c:pt idx="348017">
                  <c:v>45040.451388888891</c:v>
                </c:pt>
                <c:pt idx="348018">
                  <c:v>45040.454861111109</c:v>
                </c:pt>
                <c:pt idx="348019">
                  <c:v>45040.458333333336</c:v>
                </c:pt>
                <c:pt idx="348020">
                  <c:v>45040.461805555555</c:v>
                </c:pt>
                <c:pt idx="348021">
                  <c:v>45040.465277777781</c:v>
                </c:pt>
                <c:pt idx="348022">
                  <c:v>45040.46875</c:v>
                </c:pt>
                <c:pt idx="348023">
                  <c:v>45040.472222222219</c:v>
                </c:pt>
                <c:pt idx="348024">
                  <c:v>45040.475694444445</c:v>
                </c:pt>
                <c:pt idx="348025">
                  <c:v>45040.479166666664</c:v>
                </c:pt>
                <c:pt idx="348026">
                  <c:v>45040.482638888891</c:v>
                </c:pt>
                <c:pt idx="348027">
                  <c:v>45040.486111111109</c:v>
                </c:pt>
                <c:pt idx="348028">
                  <c:v>45040.489583333336</c:v>
                </c:pt>
                <c:pt idx="348029">
                  <c:v>45040.493055555555</c:v>
                </c:pt>
                <c:pt idx="348030">
                  <c:v>45040.496527777781</c:v>
                </c:pt>
                <c:pt idx="348031">
                  <c:v>45040.5</c:v>
                </c:pt>
                <c:pt idx="348032">
                  <c:v>45040.503472222219</c:v>
                </c:pt>
                <c:pt idx="348033">
                  <c:v>45040.506944444445</c:v>
                </c:pt>
                <c:pt idx="348034">
                  <c:v>45040.510416666664</c:v>
                </c:pt>
                <c:pt idx="348035">
                  <c:v>45040.513888888891</c:v>
                </c:pt>
                <c:pt idx="348036">
                  <c:v>45040.517361111109</c:v>
                </c:pt>
                <c:pt idx="348037">
                  <c:v>45040.520833333336</c:v>
                </c:pt>
                <c:pt idx="348038">
                  <c:v>45040.524305555555</c:v>
                </c:pt>
                <c:pt idx="348039">
                  <c:v>45040.527777777781</c:v>
                </c:pt>
                <c:pt idx="348040">
                  <c:v>45040.53125</c:v>
                </c:pt>
                <c:pt idx="348041">
                  <c:v>45040.534722222219</c:v>
                </c:pt>
                <c:pt idx="348042">
                  <c:v>45040.538194444445</c:v>
                </c:pt>
                <c:pt idx="348043">
                  <c:v>45040.541666666664</c:v>
                </c:pt>
                <c:pt idx="348044">
                  <c:v>45040.545138888891</c:v>
                </c:pt>
                <c:pt idx="348045">
                  <c:v>45040.548611111109</c:v>
                </c:pt>
                <c:pt idx="348046">
                  <c:v>45040.552083333336</c:v>
                </c:pt>
                <c:pt idx="348047">
                  <c:v>45040.555555555555</c:v>
                </c:pt>
                <c:pt idx="348048">
                  <c:v>45040.559027777781</c:v>
                </c:pt>
                <c:pt idx="348049">
                  <c:v>45040.5625</c:v>
                </c:pt>
                <c:pt idx="348050">
                  <c:v>45040.565972222219</c:v>
                </c:pt>
                <c:pt idx="348051">
                  <c:v>45040.569444444445</c:v>
                </c:pt>
                <c:pt idx="348052">
                  <c:v>45040.572916666664</c:v>
                </c:pt>
                <c:pt idx="348053">
                  <c:v>45040.576388888891</c:v>
                </c:pt>
                <c:pt idx="348054">
                  <c:v>45040.579861111109</c:v>
                </c:pt>
                <c:pt idx="348055">
                  <c:v>45040.583333333336</c:v>
                </c:pt>
                <c:pt idx="348056">
                  <c:v>45040.586805555555</c:v>
                </c:pt>
                <c:pt idx="348057">
                  <c:v>45040.590277777781</c:v>
                </c:pt>
                <c:pt idx="348058">
                  <c:v>45040.59375</c:v>
                </c:pt>
                <c:pt idx="348059">
                  <c:v>45040.597222222219</c:v>
                </c:pt>
                <c:pt idx="348060">
                  <c:v>45040.600694444445</c:v>
                </c:pt>
                <c:pt idx="348061">
                  <c:v>45040.604166666664</c:v>
                </c:pt>
                <c:pt idx="348062">
                  <c:v>45040.607638888891</c:v>
                </c:pt>
                <c:pt idx="348063">
                  <c:v>45040.611111111109</c:v>
                </c:pt>
                <c:pt idx="348064">
                  <c:v>45040.614583333336</c:v>
                </c:pt>
                <c:pt idx="348065">
                  <c:v>45040.618055555555</c:v>
                </c:pt>
                <c:pt idx="348066">
                  <c:v>45040.621527777781</c:v>
                </c:pt>
                <c:pt idx="348067">
                  <c:v>45040.625</c:v>
                </c:pt>
                <c:pt idx="348068">
                  <c:v>45040.628472222219</c:v>
                </c:pt>
                <c:pt idx="348069">
                  <c:v>45040.631944444445</c:v>
                </c:pt>
                <c:pt idx="348070">
                  <c:v>45040.635416666664</c:v>
                </c:pt>
                <c:pt idx="348071">
                  <c:v>45040.638888888891</c:v>
                </c:pt>
                <c:pt idx="348072">
                  <c:v>45040.642361111109</c:v>
                </c:pt>
                <c:pt idx="348073">
                  <c:v>45040.645833333336</c:v>
                </c:pt>
                <c:pt idx="348074">
                  <c:v>45040.649305555555</c:v>
                </c:pt>
                <c:pt idx="348075">
                  <c:v>45040.652777777781</c:v>
                </c:pt>
                <c:pt idx="348076">
                  <c:v>45040.65625</c:v>
                </c:pt>
                <c:pt idx="348077">
                  <c:v>45040.659722222219</c:v>
                </c:pt>
                <c:pt idx="348078">
                  <c:v>45040.663194444445</c:v>
                </c:pt>
                <c:pt idx="348079">
                  <c:v>45040.666666666664</c:v>
                </c:pt>
                <c:pt idx="348080">
                  <c:v>45040.670138888891</c:v>
                </c:pt>
                <c:pt idx="348081">
                  <c:v>45040.673611111109</c:v>
                </c:pt>
                <c:pt idx="348082">
                  <c:v>45040.677083333336</c:v>
                </c:pt>
                <c:pt idx="348083">
                  <c:v>45040.680555555555</c:v>
                </c:pt>
                <c:pt idx="348084">
                  <c:v>45040.684027777781</c:v>
                </c:pt>
                <c:pt idx="348085">
                  <c:v>45040.6875</c:v>
                </c:pt>
                <c:pt idx="348086">
                  <c:v>45040.690972222219</c:v>
                </c:pt>
                <c:pt idx="348087">
                  <c:v>45040.694444444445</c:v>
                </c:pt>
                <c:pt idx="348088">
                  <c:v>45040.697916666664</c:v>
                </c:pt>
                <c:pt idx="348089">
                  <c:v>45040.701388888891</c:v>
                </c:pt>
                <c:pt idx="348090">
                  <c:v>45040.704861111109</c:v>
                </c:pt>
                <c:pt idx="348091">
                  <c:v>45040.708333333336</c:v>
                </c:pt>
                <c:pt idx="348092">
                  <c:v>45040.711805555555</c:v>
                </c:pt>
                <c:pt idx="348093">
                  <c:v>45040.715277777781</c:v>
                </c:pt>
                <c:pt idx="348094">
                  <c:v>45040.71875</c:v>
                </c:pt>
                <c:pt idx="348095">
                  <c:v>45040.722222222219</c:v>
                </c:pt>
                <c:pt idx="348096">
                  <c:v>45040.725694444445</c:v>
                </c:pt>
                <c:pt idx="348097">
                  <c:v>45040.729166666664</c:v>
                </c:pt>
                <c:pt idx="348098">
                  <c:v>45040.732638888891</c:v>
                </c:pt>
                <c:pt idx="348099">
                  <c:v>45040.736111111109</c:v>
                </c:pt>
                <c:pt idx="348100">
                  <c:v>45040.739583333336</c:v>
                </c:pt>
                <c:pt idx="348101">
                  <c:v>45040.743055555555</c:v>
                </c:pt>
                <c:pt idx="348102">
                  <c:v>45040.746527777781</c:v>
                </c:pt>
                <c:pt idx="348103">
                  <c:v>45040.75</c:v>
                </c:pt>
                <c:pt idx="348104">
                  <c:v>45040.753472222219</c:v>
                </c:pt>
                <c:pt idx="348105">
                  <c:v>45040.756944444445</c:v>
                </c:pt>
                <c:pt idx="348106">
                  <c:v>45040.760416666664</c:v>
                </c:pt>
                <c:pt idx="348107">
                  <c:v>45040.763888888891</c:v>
                </c:pt>
                <c:pt idx="348108">
                  <c:v>45040.767361111109</c:v>
                </c:pt>
                <c:pt idx="348109">
                  <c:v>45040.770833333336</c:v>
                </c:pt>
                <c:pt idx="348110">
                  <c:v>45040.774305555555</c:v>
                </c:pt>
                <c:pt idx="348111">
                  <c:v>45040.777777777781</c:v>
                </c:pt>
                <c:pt idx="348112">
                  <c:v>45040.78125</c:v>
                </c:pt>
                <c:pt idx="348113">
                  <c:v>45040.784722222219</c:v>
                </c:pt>
                <c:pt idx="348114">
                  <c:v>45040.788194444445</c:v>
                </c:pt>
                <c:pt idx="348115">
                  <c:v>45040.791666666664</c:v>
                </c:pt>
                <c:pt idx="348116">
                  <c:v>45040.795138888891</c:v>
                </c:pt>
                <c:pt idx="348117">
                  <c:v>45040.798611111109</c:v>
                </c:pt>
                <c:pt idx="348118">
                  <c:v>45040.802083333336</c:v>
                </c:pt>
                <c:pt idx="348119">
                  <c:v>45040.805555555555</c:v>
                </c:pt>
                <c:pt idx="348120">
                  <c:v>45040.809027777781</c:v>
                </c:pt>
                <c:pt idx="348121">
                  <c:v>45040.8125</c:v>
                </c:pt>
                <c:pt idx="348122">
                  <c:v>45040.815972222219</c:v>
                </c:pt>
                <c:pt idx="348123">
                  <c:v>45040.819444444445</c:v>
                </c:pt>
                <c:pt idx="348124">
                  <c:v>45040.822916666664</c:v>
                </c:pt>
                <c:pt idx="348125">
                  <c:v>45040.826388888891</c:v>
                </c:pt>
                <c:pt idx="348126">
                  <c:v>45040.829861111109</c:v>
                </c:pt>
                <c:pt idx="348127">
                  <c:v>45040.833333333336</c:v>
                </c:pt>
                <c:pt idx="348128">
                  <c:v>45040.836805555555</c:v>
                </c:pt>
                <c:pt idx="348129">
                  <c:v>45040.840277777781</c:v>
                </c:pt>
                <c:pt idx="348130">
                  <c:v>45040.84375</c:v>
                </c:pt>
                <c:pt idx="348131">
                  <c:v>45040.847222222219</c:v>
                </c:pt>
                <c:pt idx="348132">
                  <c:v>45040.850694444445</c:v>
                </c:pt>
                <c:pt idx="348133">
                  <c:v>45040.854166666664</c:v>
                </c:pt>
                <c:pt idx="348134">
                  <c:v>45040.857638888891</c:v>
                </c:pt>
                <c:pt idx="348135">
                  <c:v>45040.861111111109</c:v>
                </c:pt>
                <c:pt idx="348136">
                  <c:v>45040.864583333336</c:v>
                </c:pt>
                <c:pt idx="348137">
                  <c:v>45040.868055555555</c:v>
                </c:pt>
                <c:pt idx="348138">
                  <c:v>45040.871527777781</c:v>
                </c:pt>
                <c:pt idx="348139">
                  <c:v>45040.875</c:v>
                </c:pt>
                <c:pt idx="348140">
                  <c:v>45040.878472222219</c:v>
                </c:pt>
                <c:pt idx="348141">
                  <c:v>45040.881944444445</c:v>
                </c:pt>
                <c:pt idx="348142">
                  <c:v>45040.885416666664</c:v>
                </c:pt>
                <c:pt idx="348143">
                  <c:v>45040.888888888891</c:v>
                </c:pt>
                <c:pt idx="348144">
                  <c:v>45040.892361111109</c:v>
                </c:pt>
                <c:pt idx="348145">
                  <c:v>45040.895833333336</c:v>
                </c:pt>
                <c:pt idx="348146">
                  <c:v>45040.899305555555</c:v>
                </c:pt>
                <c:pt idx="348147">
                  <c:v>45040.902777777781</c:v>
                </c:pt>
                <c:pt idx="348148">
                  <c:v>45040.90625</c:v>
                </c:pt>
                <c:pt idx="348149">
                  <c:v>45040.909722222219</c:v>
                </c:pt>
                <c:pt idx="348150">
                  <c:v>45040.913194444445</c:v>
                </c:pt>
                <c:pt idx="348151">
                  <c:v>45040.916666666664</c:v>
                </c:pt>
                <c:pt idx="348152">
                  <c:v>45040.920138888891</c:v>
                </c:pt>
                <c:pt idx="348153">
                  <c:v>45040.923611111109</c:v>
                </c:pt>
                <c:pt idx="348154">
                  <c:v>45040.927083333336</c:v>
                </c:pt>
                <c:pt idx="348155">
                  <c:v>45040.930555555555</c:v>
                </c:pt>
                <c:pt idx="348156">
                  <c:v>45040.934027777781</c:v>
                </c:pt>
                <c:pt idx="348157">
                  <c:v>45040.9375</c:v>
                </c:pt>
                <c:pt idx="348158">
                  <c:v>45040.940972222219</c:v>
                </c:pt>
                <c:pt idx="348159">
                  <c:v>45040.944444444445</c:v>
                </c:pt>
                <c:pt idx="348160">
                  <c:v>45040.947916666664</c:v>
                </c:pt>
                <c:pt idx="348161">
                  <c:v>45040.951388888891</c:v>
                </c:pt>
                <c:pt idx="348162">
                  <c:v>45040.954861111109</c:v>
                </c:pt>
                <c:pt idx="348163">
                  <c:v>45040.958333333336</c:v>
                </c:pt>
                <c:pt idx="348164">
                  <c:v>45040.961805555555</c:v>
                </c:pt>
                <c:pt idx="348165">
                  <c:v>45040.965277777781</c:v>
                </c:pt>
                <c:pt idx="348166">
                  <c:v>45040.96875</c:v>
                </c:pt>
                <c:pt idx="348167">
                  <c:v>45040.972222222219</c:v>
                </c:pt>
                <c:pt idx="348168">
                  <c:v>45040.975694444445</c:v>
                </c:pt>
                <c:pt idx="348169">
                  <c:v>45040.979166666664</c:v>
                </c:pt>
                <c:pt idx="348170">
                  <c:v>45040.982638888891</c:v>
                </c:pt>
                <c:pt idx="348171">
                  <c:v>45040.986111111109</c:v>
                </c:pt>
                <c:pt idx="348172">
                  <c:v>45040.989583333336</c:v>
                </c:pt>
                <c:pt idx="348173">
                  <c:v>45040.993055555555</c:v>
                </c:pt>
                <c:pt idx="348174">
                  <c:v>45040.996527777781</c:v>
                </c:pt>
                <c:pt idx="348175">
                  <c:v>45041</c:v>
                </c:pt>
                <c:pt idx="348176">
                  <c:v>45041.003472222219</c:v>
                </c:pt>
                <c:pt idx="348177">
                  <c:v>45041.006944444445</c:v>
                </c:pt>
                <c:pt idx="348178">
                  <c:v>45041.010416666664</c:v>
                </c:pt>
                <c:pt idx="348179">
                  <c:v>45041.013888888891</c:v>
                </c:pt>
                <c:pt idx="348180">
                  <c:v>45041.017361111109</c:v>
                </c:pt>
                <c:pt idx="348181">
                  <c:v>45041.020833333336</c:v>
                </c:pt>
                <c:pt idx="348182">
                  <c:v>45041.024305555555</c:v>
                </c:pt>
                <c:pt idx="348183">
                  <c:v>45041.027777777781</c:v>
                </c:pt>
                <c:pt idx="348184">
                  <c:v>45041.03125</c:v>
                </c:pt>
                <c:pt idx="348185">
                  <c:v>45041.034722222219</c:v>
                </c:pt>
                <c:pt idx="348186">
                  <c:v>45041.038194444445</c:v>
                </c:pt>
                <c:pt idx="348187">
                  <c:v>45041.041666666664</c:v>
                </c:pt>
                <c:pt idx="348188">
                  <c:v>45041.045138888891</c:v>
                </c:pt>
                <c:pt idx="348189">
                  <c:v>45041.048611111109</c:v>
                </c:pt>
                <c:pt idx="348190">
                  <c:v>45041.052083333336</c:v>
                </c:pt>
                <c:pt idx="348191">
                  <c:v>45041.055555555555</c:v>
                </c:pt>
                <c:pt idx="348192">
                  <c:v>45041.059027777781</c:v>
                </c:pt>
                <c:pt idx="348193">
                  <c:v>45041.0625</c:v>
                </c:pt>
                <c:pt idx="348194">
                  <c:v>45041.065972222219</c:v>
                </c:pt>
                <c:pt idx="348195">
                  <c:v>45041.069444444445</c:v>
                </c:pt>
                <c:pt idx="348196">
                  <c:v>45041.072916666664</c:v>
                </c:pt>
                <c:pt idx="348197">
                  <c:v>45041.076388888891</c:v>
                </c:pt>
                <c:pt idx="348198">
                  <c:v>45041.079861111109</c:v>
                </c:pt>
                <c:pt idx="348199">
                  <c:v>45041.083333333336</c:v>
                </c:pt>
                <c:pt idx="348200">
                  <c:v>45041.086805555555</c:v>
                </c:pt>
                <c:pt idx="348201">
                  <c:v>45041.090277777781</c:v>
                </c:pt>
                <c:pt idx="348202">
                  <c:v>45041.09375</c:v>
                </c:pt>
                <c:pt idx="348203">
                  <c:v>45041.097222222219</c:v>
                </c:pt>
                <c:pt idx="348204">
                  <c:v>45041.100694444445</c:v>
                </c:pt>
                <c:pt idx="348205">
                  <c:v>45041.104166666664</c:v>
                </c:pt>
                <c:pt idx="348206">
                  <c:v>45041.107638888891</c:v>
                </c:pt>
                <c:pt idx="348207">
                  <c:v>45041.111111111109</c:v>
                </c:pt>
                <c:pt idx="348208">
                  <c:v>45041.114583333336</c:v>
                </c:pt>
                <c:pt idx="348209">
                  <c:v>45041.118055555555</c:v>
                </c:pt>
                <c:pt idx="348210">
                  <c:v>45041.121527777781</c:v>
                </c:pt>
                <c:pt idx="348211">
                  <c:v>45041.125</c:v>
                </c:pt>
                <c:pt idx="348212">
                  <c:v>45041.128472222219</c:v>
                </c:pt>
                <c:pt idx="348213">
                  <c:v>45041.131944444445</c:v>
                </c:pt>
                <c:pt idx="348214">
                  <c:v>45041.135416666664</c:v>
                </c:pt>
                <c:pt idx="348215">
                  <c:v>45041.138888888891</c:v>
                </c:pt>
                <c:pt idx="348216">
                  <c:v>45041.142361111109</c:v>
                </c:pt>
                <c:pt idx="348217">
                  <c:v>45041.145833333336</c:v>
                </c:pt>
                <c:pt idx="348218">
                  <c:v>45041.149305555555</c:v>
                </c:pt>
                <c:pt idx="348219">
                  <c:v>45041.152777777781</c:v>
                </c:pt>
                <c:pt idx="348220">
                  <c:v>45041.15625</c:v>
                </c:pt>
                <c:pt idx="348221">
                  <c:v>45041.159722222219</c:v>
                </c:pt>
                <c:pt idx="348222">
                  <c:v>45041.163194444445</c:v>
                </c:pt>
                <c:pt idx="348223">
                  <c:v>45041.166666666664</c:v>
                </c:pt>
                <c:pt idx="348224">
                  <c:v>45041.170138888891</c:v>
                </c:pt>
                <c:pt idx="348225">
                  <c:v>45041.173611111109</c:v>
                </c:pt>
                <c:pt idx="348226">
                  <c:v>45041.177083333336</c:v>
                </c:pt>
                <c:pt idx="348227">
                  <c:v>45041.180555555555</c:v>
                </c:pt>
                <c:pt idx="348228">
                  <c:v>45041.184027777781</c:v>
                </c:pt>
                <c:pt idx="348229">
                  <c:v>45041.1875</c:v>
                </c:pt>
                <c:pt idx="348230">
                  <c:v>45041.190972222219</c:v>
                </c:pt>
                <c:pt idx="348231">
                  <c:v>45041.194444444445</c:v>
                </c:pt>
                <c:pt idx="348232">
                  <c:v>45041.197916666664</c:v>
                </c:pt>
                <c:pt idx="348233">
                  <c:v>45041.201388888891</c:v>
                </c:pt>
                <c:pt idx="348234">
                  <c:v>45041.204861111109</c:v>
                </c:pt>
                <c:pt idx="348235">
                  <c:v>45041.208333333336</c:v>
                </c:pt>
                <c:pt idx="348236">
                  <c:v>45041.211805555555</c:v>
                </c:pt>
                <c:pt idx="348237">
                  <c:v>45041.215277777781</c:v>
                </c:pt>
                <c:pt idx="348238">
                  <c:v>45041.21875</c:v>
                </c:pt>
                <c:pt idx="348239">
                  <c:v>45041.222222222219</c:v>
                </c:pt>
                <c:pt idx="348240">
                  <c:v>45041.225694444445</c:v>
                </c:pt>
                <c:pt idx="348241">
                  <c:v>45041.229166666664</c:v>
                </c:pt>
                <c:pt idx="348242">
                  <c:v>45041.232638888891</c:v>
                </c:pt>
                <c:pt idx="348243">
                  <c:v>45041.236111111109</c:v>
                </c:pt>
                <c:pt idx="348244">
                  <c:v>45041.239583333336</c:v>
                </c:pt>
                <c:pt idx="348245">
                  <c:v>45041.243055555555</c:v>
                </c:pt>
                <c:pt idx="348246">
                  <c:v>45041.246527777781</c:v>
                </c:pt>
                <c:pt idx="348247">
                  <c:v>45041.25</c:v>
                </c:pt>
                <c:pt idx="348248">
                  <c:v>45041.253472222219</c:v>
                </c:pt>
                <c:pt idx="348249">
                  <c:v>45041.256944444445</c:v>
                </c:pt>
                <c:pt idx="348250">
                  <c:v>45041.260416666664</c:v>
                </c:pt>
                <c:pt idx="348251">
                  <c:v>45041.263888888891</c:v>
                </c:pt>
                <c:pt idx="348252">
                  <c:v>45041.267361111109</c:v>
                </c:pt>
                <c:pt idx="348253">
                  <c:v>45041.270833333336</c:v>
                </c:pt>
                <c:pt idx="348254">
                  <c:v>45041.274305555555</c:v>
                </c:pt>
                <c:pt idx="348255">
                  <c:v>45041.277777777781</c:v>
                </c:pt>
                <c:pt idx="348256">
                  <c:v>45041.28125</c:v>
                </c:pt>
                <c:pt idx="348257">
                  <c:v>45041.284722222219</c:v>
                </c:pt>
                <c:pt idx="348258">
                  <c:v>45041.288194444445</c:v>
                </c:pt>
                <c:pt idx="348259">
                  <c:v>45041.291666666664</c:v>
                </c:pt>
                <c:pt idx="348260">
                  <c:v>45041.295138888891</c:v>
                </c:pt>
                <c:pt idx="348261">
                  <c:v>45041.298611111109</c:v>
                </c:pt>
                <c:pt idx="348262">
                  <c:v>45041.302083333336</c:v>
                </c:pt>
                <c:pt idx="348263">
                  <c:v>45041.305555555555</c:v>
                </c:pt>
                <c:pt idx="348264">
                  <c:v>45041.309027777781</c:v>
                </c:pt>
                <c:pt idx="348265">
                  <c:v>45041.3125</c:v>
                </c:pt>
                <c:pt idx="348266">
                  <c:v>45041.315972222219</c:v>
                </c:pt>
                <c:pt idx="348267">
                  <c:v>45041.319444444445</c:v>
                </c:pt>
                <c:pt idx="348268">
                  <c:v>45041.322916666664</c:v>
                </c:pt>
                <c:pt idx="348269">
                  <c:v>45041.326388888891</c:v>
                </c:pt>
                <c:pt idx="348270">
                  <c:v>45041.329861111109</c:v>
                </c:pt>
                <c:pt idx="348271">
                  <c:v>45041.333333333336</c:v>
                </c:pt>
                <c:pt idx="348272">
                  <c:v>45041.336805555555</c:v>
                </c:pt>
                <c:pt idx="348273">
                  <c:v>45041.340277777781</c:v>
                </c:pt>
                <c:pt idx="348274">
                  <c:v>45041.34375</c:v>
                </c:pt>
                <c:pt idx="348275">
                  <c:v>45041.347222222219</c:v>
                </c:pt>
                <c:pt idx="348276">
                  <c:v>45041.350694444445</c:v>
                </c:pt>
                <c:pt idx="348277">
                  <c:v>45041.354166666664</c:v>
                </c:pt>
                <c:pt idx="348278">
                  <c:v>45041.357638888891</c:v>
                </c:pt>
                <c:pt idx="348279">
                  <c:v>45041.361111111109</c:v>
                </c:pt>
                <c:pt idx="348280">
                  <c:v>45041.364583333336</c:v>
                </c:pt>
                <c:pt idx="348281">
                  <c:v>45041.368055555555</c:v>
                </c:pt>
                <c:pt idx="348282">
                  <c:v>45041.371527777781</c:v>
                </c:pt>
                <c:pt idx="348283">
                  <c:v>45041.375</c:v>
                </c:pt>
                <c:pt idx="348284">
                  <c:v>45041.378472222219</c:v>
                </c:pt>
                <c:pt idx="348285">
                  <c:v>45041.381944444445</c:v>
                </c:pt>
                <c:pt idx="348286">
                  <c:v>45041.385416666664</c:v>
                </c:pt>
                <c:pt idx="348287">
                  <c:v>45041.388888888891</c:v>
                </c:pt>
                <c:pt idx="348288">
                  <c:v>45041.392361111109</c:v>
                </c:pt>
                <c:pt idx="348289">
                  <c:v>45041.395833333336</c:v>
                </c:pt>
                <c:pt idx="348290">
                  <c:v>45041.399305555555</c:v>
                </c:pt>
                <c:pt idx="348291">
                  <c:v>45041.402777777781</c:v>
                </c:pt>
                <c:pt idx="348292">
                  <c:v>45041.40625</c:v>
                </c:pt>
                <c:pt idx="348293">
                  <c:v>45041.409722222219</c:v>
                </c:pt>
                <c:pt idx="348294">
                  <c:v>45041.413194444445</c:v>
                </c:pt>
                <c:pt idx="348295">
                  <c:v>45041.416666666664</c:v>
                </c:pt>
                <c:pt idx="348296">
                  <c:v>45041.420138888891</c:v>
                </c:pt>
                <c:pt idx="348297">
                  <c:v>45041.423611111109</c:v>
                </c:pt>
                <c:pt idx="348298">
                  <c:v>45041.427083333336</c:v>
                </c:pt>
                <c:pt idx="348299">
                  <c:v>45041.430555555555</c:v>
                </c:pt>
                <c:pt idx="348300">
                  <c:v>45041.434027777781</c:v>
                </c:pt>
                <c:pt idx="348301">
                  <c:v>45041.4375</c:v>
                </c:pt>
                <c:pt idx="348302">
                  <c:v>45041.440972222219</c:v>
                </c:pt>
                <c:pt idx="348303">
                  <c:v>45041.444444444445</c:v>
                </c:pt>
                <c:pt idx="348304">
                  <c:v>45041.447916666664</c:v>
                </c:pt>
                <c:pt idx="348305">
                  <c:v>45041.451388888891</c:v>
                </c:pt>
                <c:pt idx="348306">
                  <c:v>45041.454861111109</c:v>
                </c:pt>
                <c:pt idx="348307">
                  <c:v>45041.458333333336</c:v>
                </c:pt>
                <c:pt idx="348308">
                  <c:v>45041.461805555555</c:v>
                </c:pt>
                <c:pt idx="348309">
                  <c:v>45041.465277777781</c:v>
                </c:pt>
                <c:pt idx="348310">
                  <c:v>45041.46875</c:v>
                </c:pt>
                <c:pt idx="348311">
                  <c:v>45041.472222222219</c:v>
                </c:pt>
                <c:pt idx="348312">
                  <c:v>45041.475694444445</c:v>
                </c:pt>
                <c:pt idx="348313">
                  <c:v>45041.479166666664</c:v>
                </c:pt>
                <c:pt idx="348314">
                  <c:v>45041.482638888891</c:v>
                </c:pt>
                <c:pt idx="348315">
                  <c:v>45041.486111111109</c:v>
                </c:pt>
                <c:pt idx="348316">
                  <c:v>45041.489583333336</c:v>
                </c:pt>
                <c:pt idx="348317">
                  <c:v>45041.493055555555</c:v>
                </c:pt>
                <c:pt idx="348318">
                  <c:v>45041.496527777781</c:v>
                </c:pt>
                <c:pt idx="348319">
                  <c:v>45041.5</c:v>
                </c:pt>
                <c:pt idx="348320">
                  <c:v>45041.503472222219</c:v>
                </c:pt>
                <c:pt idx="348321">
                  <c:v>45041.506944444445</c:v>
                </c:pt>
                <c:pt idx="348322">
                  <c:v>45041.510416666664</c:v>
                </c:pt>
                <c:pt idx="348323">
                  <c:v>45041.513888888891</c:v>
                </c:pt>
                <c:pt idx="348324">
                  <c:v>45041.517361111109</c:v>
                </c:pt>
                <c:pt idx="348325">
                  <c:v>45041.520833333336</c:v>
                </c:pt>
                <c:pt idx="348326">
                  <c:v>45041.524305555555</c:v>
                </c:pt>
                <c:pt idx="348327">
                  <c:v>45041.527777777781</c:v>
                </c:pt>
                <c:pt idx="348328">
                  <c:v>45041.53125</c:v>
                </c:pt>
                <c:pt idx="348329">
                  <c:v>45041.534722222219</c:v>
                </c:pt>
                <c:pt idx="348330">
                  <c:v>45041.538194444445</c:v>
                </c:pt>
                <c:pt idx="348331">
                  <c:v>45041.541666666664</c:v>
                </c:pt>
                <c:pt idx="348332">
                  <c:v>45041.545138888891</c:v>
                </c:pt>
                <c:pt idx="348333">
                  <c:v>45041.548611111109</c:v>
                </c:pt>
                <c:pt idx="348334">
                  <c:v>45041.552083333336</c:v>
                </c:pt>
                <c:pt idx="348335">
                  <c:v>45041.555555555555</c:v>
                </c:pt>
                <c:pt idx="348336">
                  <c:v>45041.559027777781</c:v>
                </c:pt>
                <c:pt idx="348337">
                  <c:v>45041.5625</c:v>
                </c:pt>
                <c:pt idx="348338">
                  <c:v>45041.565972222219</c:v>
                </c:pt>
                <c:pt idx="348339">
                  <c:v>45041.569444444445</c:v>
                </c:pt>
                <c:pt idx="348340">
                  <c:v>45041.572916666664</c:v>
                </c:pt>
                <c:pt idx="348341">
                  <c:v>45041.576388888891</c:v>
                </c:pt>
                <c:pt idx="348342">
                  <c:v>45041.579861111109</c:v>
                </c:pt>
                <c:pt idx="348343">
                  <c:v>45041.583333333336</c:v>
                </c:pt>
                <c:pt idx="348344">
                  <c:v>45041.586805555555</c:v>
                </c:pt>
                <c:pt idx="348345">
                  <c:v>45041.590277777781</c:v>
                </c:pt>
                <c:pt idx="348346">
                  <c:v>45041.59375</c:v>
                </c:pt>
                <c:pt idx="348347">
                  <c:v>45041.597222222219</c:v>
                </c:pt>
                <c:pt idx="348348">
                  <c:v>45041.600694444445</c:v>
                </c:pt>
                <c:pt idx="348349">
                  <c:v>45041.604166666664</c:v>
                </c:pt>
                <c:pt idx="348350">
                  <c:v>45041.607638888891</c:v>
                </c:pt>
                <c:pt idx="348351">
                  <c:v>45041.611111111109</c:v>
                </c:pt>
                <c:pt idx="348352">
                  <c:v>45041.614583333336</c:v>
                </c:pt>
                <c:pt idx="348353">
                  <c:v>45041.618055555555</c:v>
                </c:pt>
                <c:pt idx="348354">
                  <c:v>45041.621527777781</c:v>
                </c:pt>
                <c:pt idx="348355">
                  <c:v>45041.625</c:v>
                </c:pt>
                <c:pt idx="348356">
                  <c:v>45041.628472222219</c:v>
                </c:pt>
                <c:pt idx="348357">
                  <c:v>45041.631944444445</c:v>
                </c:pt>
                <c:pt idx="348358">
                  <c:v>45041.635416666664</c:v>
                </c:pt>
                <c:pt idx="348359">
                  <c:v>45041.638888888891</c:v>
                </c:pt>
                <c:pt idx="348360">
                  <c:v>45041.642361111109</c:v>
                </c:pt>
                <c:pt idx="348361">
                  <c:v>45041.645833333336</c:v>
                </c:pt>
                <c:pt idx="348362">
                  <c:v>45041.649305555555</c:v>
                </c:pt>
                <c:pt idx="348363">
                  <c:v>45041.652777777781</c:v>
                </c:pt>
                <c:pt idx="348364">
                  <c:v>45041.65625</c:v>
                </c:pt>
                <c:pt idx="348365">
                  <c:v>45041.659722222219</c:v>
                </c:pt>
                <c:pt idx="348366">
                  <c:v>45041.663194444445</c:v>
                </c:pt>
                <c:pt idx="348367">
                  <c:v>45041.666666666664</c:v>
                </c:pt>
                <c:pt idx="348368">
                  <c:v>45041.670138888891</c:v>
                </c:pt>
                <c:pt idx="348369">
                  <c:v>45041.673611111109</c:v>
                </c:pt>
                <c:pt idx="348370">
                  <c:v>45041.677083333336</c:v>
                </c:pt>
                <c:pt idx="348371">
                  <c:v>45041.680555555555</c:v>
                </c:pt>
                <c:pt idx="348372">
                  <c:v>45041.684027777781</c:v>
                </c:pt>
                <c:pt idx="348373">
                  <c:v>45041.6875</c:v>
                </c:pt>
                <c:pt idx="348374">
                  <c:v>45041.690972222219</c:v>
                </c:pt>
                <c:pt idx="348375">
                  <c:v>45041.694444444445</c:v>
                </c:pt>
                <c:pt idx="348376">
                  <c:v>45041.697916666664</c:v>
                </c:pt>
                <c:pt idx="348377">
                  <c:v>45041.701388888891</c:v>
                </c:pt>
                <c:pt idx="348378">
                  <c:v>45041.704861111109</c:v>
                </c:pt>
                <c:pt idx="348379">
                  <c:v>45041.708333333336</c:v>
                </c:pt>
                <c:pt idx="348380">
                  <c:v>45041.711805555555</c:v>
                </c:pt>
                <c:pt idx="348381">
                  <c:v>45041.715277777781</c:v>
                </c:pt>
                <c:pt idx="348382">
                  <c:v>45041.71875</c:v>
                </c:pt>
                <c:pt idx="348383">
                  <c:v>45041.722222222219</c:v>
                </c:pt>
                <c:pt idx="348384">
                  <c:v>45041.725694444445</c:v>
                </c:pt>
                <c:pt idx="348385">
                  <c:v>45041.729166666664</c:v>
                </c:pt>
                <c:pt idx="348386">
                  <c:v>45041.732638888891</c:v>
                </c:pt>
                <c:pt idx="348387">
                  <c:v>45041.736111111109</c:v>
                </c:pt>
                <c:pt idx="348388">
                  <c:v>45041.739583333336</c:v>
                </c:pt>
                <c:pt idx="348389">
                  <c:v>45041.743055555555</c:v>
                </c:pt>
                <c:pt idx="348390">
                  <c:v>45041.746527777781</c:v>
                </c:pt>
                <c:pt idx="348391">
                  <c:v>45041.75</c:v>
                </c:pt>
                <c:pt idx="348392">
                  <c:v>45041.753472222219</c:v>
                </c:pt>
                <c:pt idx="348393">
                  <c:v>45041.756944444445</c:v>
                </c:pt>
                <c:pt idx="348394">
                  <c:v>45041.760416666664</c:v>
                </c:pt>
                <c:pt idx="348395">
                  <c:v>45041.763888888891</c:v>
                </c:pt>
                <c:pt idx="348396">
                  <c:v>45041.767361111109</c:v>
                </c:pt>
                <c:pt idx="348397">
                  <c:v>45041.770833333336</c:v>
                </c:pt>
                <c:pt idx="348398">
                  <c:v>45041.774305555555</c:v>
                </c:pt>
                <c:pt idx="348399">
                  <c:v>45041.777777777781</c:v>
                </c:pt>
                <c:pt idx="348400">
                  <c:v>45041.78125</c:v>
                </c:pt>
                <c:pt idx="348401">
                  <c:v>45041.784722222219</c:v>
                </c:pt>
                <c:pt idx="348402">
                  <c:v>45041.788194444445</c:v>
                </c:pt>
                <c:pt idx="348403">
                  <c:v>45041.791666666664</c:v>
                </c:pt>
                <c:pt idx="348404">
                  <c:v>45041.795138888891</c:v>
                </c:pt>
                <c:pt idx="348405">
                  <c:v>45041.798611111109</c:v>
                </c:pt>
                <c:pt idx="348406">
                  <c:v>45041.802083333336</c:v>
                </c:pt>
                <c:pt idx="348407">
                  <c:v>45041.805555555555</c:v>
                </c:pt>
                <c:pt idx="348408">
                  <c:v>45041.809027777781</c:v>
                </c:pt>
                <c:pt idx="348409">
                  <c:v>45041.8125</c:v>
                </c:pt>
                <c:pt idx="348410">
                  <c:v>45041.815972222219</c:v>
                </c:pt>
                <c:pt idx="348411">
                  <c:v>45041.819444444445</c:v>
                </c:pt>
                <c:pt idx="348412">
                  <c:v>45041.822916666664</c:v>
                </c:pt>
                <c:pt idx="348413">
                  <c:v>45041.826388888891</c:v>
                </c:pt>
                <c:pt idx="348414">
                  <c:v>45041.829861111109</c:v>
                </c:pt>
                <c:pt idx="348415">
                  <c:v>45041.833333333336</c:v>
                </c:pt>
                <c:pt idx="348416">
                  <c:v>45041.836805555555</c:v>
                </c:pt>
                <c:pt idx="348417">
                  <c:v>45041.840277777781</c:v>
                </c:pt>
                <c:pt idx="348418">
                  <c:v>45041.84375</c:v>
                </c:pt>
                <c:pt idx="348419">
                  <c:v>45041.847222222219</c:v>
                </c:pt>
                <c:pt idx="348420">
                  <c:v>45041.850694444445</c:v>
                </c:pt>
                <c:pt idx="348421">
                  <c:v>45041.854166666664</c:v>
                </c:pt>
                <c:pt idx="348422">
                  <c:v>45041.857638888891</c:v>
                </c:pt>
                <c:pt idx="348423">
                  <c:v>45041.861111111109</c:v>
                </c:pt>
                <c:pt idx="348424">
                  <c:v>45041.864583333336</c:v>
                </c:pt>
                <c:pt idx="348425">
                  <c:v>45041.868055555555</c:v>
                </c:pt>
                <c:pt idx="348426">
                  <c:v>45041.871527777781</c:v>
                </c:pt>
                <c:pt idx="348427">
                  <c:v>45041.875</c:v>
                </c:pt>
                <c:pt idx="348428">
                  <c:v>45041.878472222219</c:v>
                </c:pt>
                <c:pt idx="348429">
                  <c:v>45041.881944444445</c:v>
                </c:pt>
                <c:pt idx="348430">
                  <c:v>45041.885416666664</c:v>
                </c:pt>
                <c:pt idx="348431">
                  <c:v>45041.888888888891</c:v>
                </c:pt>
                <c:pt idx="348432">
                  <c:v>45041.892361111109</c:v>
                </c:pt>
                <c:pt idx="348433">
                  <c:v>45041.895833333336</c:v>
                </c:pt>
                <c:pt idx="348434">
                  <c:v>45041.899305555555</c:v>
                </c:pt>
                <c:pt idx="348435">
                  <c:v>45041.902777777781</c:v>
                </c:pt>
                <c:pt idx="348436">
                  <c:v>45041.90625</c:v>
                </c:pt>
                <c:pt idx="348437">
                  <c:v>45041.909722222219</c:v>
                </c:pt>
                <c:pt idx="348438">
                  <c:v>45041.913194444445</c:v>
                </c:pt>
                <c:pt idx="348439">
                  <c:v>45041.916666666664</c:v>
                </c:pt>
                <c:pt idx="348440">
                  <c:v>45041.920138888891</c:v>
                </c:pt>
                <c:pt idx="348441">
                  <c:v>45041.923611111109</c:v>
                </c:pt>
                <c:pt idx="348442">
                  <c:v>45041.927083333336</c:v>
                </c:pt>
                <c:pt idx="348443">
                  <c:v>45041.930555555555</c:v>
                </c:pt>
                <c:pt idx="348444">
                  <c:v>45041.934027777781</c:v>
                </c:pt>
                <c:pt idx="348445">
                  <c:v>45041.9375</c:v>
                </c:pt>
                <c:pt idx="348446">
                  <c:v>45041.940972222219</c:v>
                </c:pt>
                <c:pt idx="348447">
                  <c:v>45041.944444444445</c:v>
                </c:pt>
                <c:pt idx="348448">
                  <c:v>45041.947916666664</c:v>
                </c:pt>
                <c:pt idx="348449">
                  <c:v>45041.951388888891</c:v>
                </c:pt>
                <c:pt idx="348450">
                  <c:v>45041.954861111109</c:v>
                </c:pt>
                <c:pt idx="348451">
                  <c:v>45041.958333333336</c:v>
                </c:pt>
                <c:pt idx="348452">
                  <c:v>45041.961805555555</c:v>
                </c:pt>
                <c:pt idx="348453">
                  <c:v>45041.965277777781</c:v>
                </c:pt>
                <c:pt idx="348454">
                  <c:v>45041.96875</c:v>
                </c:pt>
                <c:pt idx="348455">
                  <c:v>45041.972222222219</c:v>
                </c:pt>
                <c:pt idx="348456">
                  <c:v>45041.975694444445</c:v>
                </c:pt>
                <c:pt idx="348457">
                  <c:v>45041.979166666664</c:v>
                </c:pt>
                <c:pt idx="348458">
                  <c:v>45041.982638888891</c:v>
                </c:pt>
                <c:pt idx="348459">
                  <c:v>45041.986111111109</c:v>
                </c:pt>
                <c:pt idx="348460">
                  <c:v>45041.989583333336</c:v>
                </c:pt>
                <c:pt idx="348461">
                  <c:v>45041.993055555555</c:v>
                </c:pt>
                <c:pt idx="348462">
                  <c:v>45041.996527777781</c:v>
                </c:pt>
                <c:pt idx="348463">
                  <c:v>45042</c:v>
                </c:pt>
                <c:pt idx="348464">
                  <c:v>45042.003472222219</c:v>
                </c:pt>
                <c:pt idx="348465">
                  <c:v>45042.006944444445</c:v>
                </c:pt>
                <c:pt idx="348466">
                  <c:v>45042.010416666664</c:v>
                </c:pt>
                <c:pt idx="348467">
                  <c:v>45042.013888888891</c:v>
                </c:pt>
                <c:pt idx="348468">
                  <c:v>45042.017361111109</c:v>
                </c:pt>
                <c:pt idx="348469">
                  <c:v>45042.020833333336</c:v>
                </c:pt>
                <c:pt idx="348470">
                  <c:v>45042.024305555555</c:v>
                </c:pt>
                <c:pt idx="348471">
                  <c:v>45042.027777777781</c:v>
                </c:pt>
                <c:pt idx="348472">
                  <c:v>45042.03125</c:v>
                </c:pt>
                <c:pt idx="348473">
                  <c:v>45042.034722222219</c:v>
                </c:pt>
                <c:pt idx="348474">
                  <c:v>45042.038194444445</c:v>
                </c:pt>
                <c:pt idx="348475">
                  <c:v>45042.041666666664</c:v>
                </c:pt>
                <c:pt idx="348476">
                  <c:v>45042.045138888891</c:v>
                </c:pt>
                <c:pt idx="348477">
                  <c:v>45042.048611111109</c:v>
                </c:pt>
                <c:pt idx="348478">
                  <c:v>45042.052083333336</c:v>
                </c:pt>
                <c:pt idx="348479">
                  <c:v>45042.055555555555</c:v>
                </c:pt>
                <c:pt idx="348480">
                  <c:v>45042.059027777781</c:v>
                </c:pt>
                <c:pt idx="348481">
                  <c:v>45042.0625</c:v>
                </c:pt>
                <c:pt idx="348482">
                  <c:v>45042.065972222219</c:v>
                </c:pt>
                <c:pt idx="348483">
                  <c:v>45042.069444444445</c:v>
                </c:pt>
                <c:pt idx="348484">
                  <c:v>45042.072916666664</c:v>
                </c:pt>
                <c:pt idx="348485">
                  <c:v>45042.076388888891</c:v>
                </c:pt>
                <c:pt idx="348486">
                  <c:v>45042.079861111109</c:v>
                </c:pt>
                <c:pt idx="348487">
                  <c:v>45042.083333333336</c:v>
                </c:pt>
                <c:pt idx="348488">
                  <c:v>45042.086805555555</c:v>
                </c:pt>
                <c:pt idx="348489">
                  <c:v>45042.090277777781</c:v>
                </c:pt>
                <c:pt idx="348490">
                  <c:v>45042.09375</c:v>
                </c:pt>
                <c:pt idx="348491">
                  <c:v>45042.097222222219</c:v>
                </c:pt>
                <c:pt idx="348492">
                  <c:v>45042.100694444445</c:v>
                </c:pt>
                <c:pt idx="348493">
                  <c:v>45042.104166666664</c:v>
                </c:pt>
                <c:pt idx="348494">
                  <c:v>45042.107638888891</c:v>
                </c:pt>
                <c:pt idx="348495">
                  <c:v>45042.111111111109</c:v>
                </c:pt>
                <c:pt idx="348496">
                  <c:v>45042.114583333336</c:v>
                </c:pt>
                <c:pt idx="348497">
                  <c:v>45042.118055555555</c:v>
                </c:pt>
                <c:pt idx="348498">
                  <c:v>45042.121527777781</c:v>
                </c:pt>
                <c:pt idx="348499">
                  <c:v>45042.125</c:v>
                </c:pt>
                <c:pt idx="348500">
                  <c:v>45042.128472222219</c:v>
                </c:pt>
                <c:pt idx="348501">
                  <c:v>45042.131944444445</c:v>
                </c:pt>
                <c:pt idx="348502">
                  <c:v>45042.135416666664</c:v>
                </c:pt>
                <c:pt idx="348503">
                  <c:v>45042.138888888891</c:v>
                </c:pt>
                <c:pt idx="348504">
                  <c:v>45042.142361111109</c:v>
                </c:pt>
                <c:pt idx="348505">
                  <c:v>45042.145833333336</c:v>
                </c:pt>
                <c:pt idx="348506">
                  <c:v>45042.149305555555</c:v>
                </c:pt>
                <c:pt idx="348507">
                  <c:v>45042.152777777781</c:v>
                </c:pt>
                <c:pt idx="348508">
                  <c:v>45042.15625</c:v>
                </c:pt>
                <c:pt idx="348509">
                  <c:v>45042.159722222219</c:v>
                </c:pt>
                <c:pt idx="348510">
                  <c:v>45042.163194444445</c:v>
                </c:pt>
                <c:pt idx="348511">
                  <c:v>45042.166666666664</c:v>
                </c:pt>
                <c:pt idx="348512">
                  <c:v>45042.170138888891</c:v>
                </c:pt>
                <c:pt idx="348513">
                  <c:v>45042.173611111109</c:v>
                </c:pt>
                <c:pt idx="348514">
                  <c:v>45042.177083333336</c:v>
                </c:pt>
                <c:pt idx="348515">
                  <c:v>45042.180555555555</c:v>
                </c:pt>
                <c:pt idx="348516">
                  <c:v>45042.184027777781</c:v>
                </c:pt>
                <c:pt idx="348517">
                  <c:v>45042.1875</c:v>
                </c:pt>
                <c:pt idx="348518">
                  <c:v>45042.190972222219</c:v>
                </c:pt>
                <c:pt idx="348519">
                  <c:v>45042.194444444445</c:v>
                </c:pt>
                <c:pt idx="348520">
                  <c:v>45042.197916666664</c:v>
                </c:pt>
                <c:pt idx="348521">
                  <c:v>45042.201388888891</c:v>
                </c:pt>
                <c:pt idx="348522">
                  <c:v>45042.204861111109</c:v>
                </c:pt>
                <c:pt idx="348523">
                  <c:v>45042.208333333336</c:v>
                </c:pt>
                <c:pt idx="348524">
                  <c:v>45042.211805555555</c:v>
                </c:pt>
                <c:pt idx="348525">
                  <c:v>45042.215277777781</c:v>
                </c:pt>
                <c:pt idx="348526">
                  <c:v>45042.21875</c:v>
                </c:pt>
                <c:pt idx="348527">
                  <c:v>45042.222222222219</c:v>
                </c:pt>
                <c:pt idx="348528">
                  <c:v>45042.225694444445</c:v>
                </c:pt>
                <c:pt idx="348529">
                  <c:v>45042.229166666664</c:v>
                </c:pt>
                <c:pt idx="348530">
                  <c:v>45042.232638888891</c:v>
                </c:pt>
                <c:pt idx="348531">
                  <c:v>45042.236111111109</c:v>
                </c:pt>
                <c:pt idx="348532">
                  <c:v>45042.239583333336</c:v>
                </c:pt>
                <c:pt idx="348533">
                  <c:v>45042.243055555555</c:v>
                </c:pt>
                <c:pt idx="348534">
                  <c:v>45042.246527777781</c:v>
                </c:pt>
                <c:pt idx="348535">
                  <c:v>45042.25</c:v>
                </c:pt>
                <c:pt idx="348536">
                  <c:v>45042.253472222219</c:v>
                </c:pt>
                <c:pt idx="348537">
                  <c:v>45042.256944444445</c:v>
                </c:pt>
                <c:pt idx="348538">
                  <c:v>45042.260416666664</c:v>
                </c:pt>
                <c:pt idx="348539">
                  <c:v>45042.263888888891</c:v>
                </c:pt>
                <c:pt idx="348540">
                  <c:v>45042.267361111109</c:v>
                </c:pt>
                <c:pt idx="348541">
                  <c:v>45042.270833333336</c:v>
                </c:pt>
                <c:pt idx="348542">
                  <c:v>45042.274305555555</c:v>
                </c:pt>
                <c:pt idx="348543">
                  <c:v>45042.277777777781</c:v>
                </c:pt>
                <c:pt idx="348544">
                  <c:v>45042.28125</c:v>
                </c:pt>
                <c:pt idx="348545">
                  <c:v>45042.284722222219</c:v>
                </c:pt>
                <c:pt idx="348546">
                  <c:v>45042.288194444445</c:v>
                </c:pt>
                <c:pt idx="348547">
                  <c:v>45042.291666666664</c:v>
                </c:pt>
                <c:pt idx="348548">
                  <c:v>45042.295138888891</c:v>
                </c:pt>
                <c:pt idx="348549">
                  <c:v>45042.298611111109</c:v>
                </c:pt>
                <c:pt idx="348550">
                  <c:v>45042.302083333336</c:v>
                </c:pt>
                <c:pt idx="348551">
                  <c:v>45042.305555555555</c:v>
                </c:pt>
                <c:pt idx="348552">
                  <c:v>45042.309027777781</c:v>
                </c:pt>
                <c:pt idx="348553">
                  <c:v>45042.3125</c:v>
                </c:pt>
                <c:pt idx="348554">
                  <c:v>45042.315972222219</c:v>
                </c:pt>
                <c:pt idx="348555">
                  <c:v>45042.319444444445</c:v>
                </c:pt>
                <c:pt idx="348556">
                  <c:v>45042.322916666664</c:v>
                </c:pt>
                <c:pt idx="348557">
                  <c:v>45042.326388888891</c:v>
                </c:pt>
                <c:pt idx="348558">
                  <c:v>45042.329861111109</c:v>
                </c:pt>
                <c:pt idx="348559">
                  <c:v>45042.333333333336</c:v>
                </c:pt>
                <c:pt idx="348560">
                  <c:v>45042.336805555555</c:v>
                </c:pt>
                <c:pt idx="348561">
                  <c:v>45042.340277777781</c:v>
                </c:pt>
                <c:pt idx="348562">
                  <c:v>45042.34375</c:v>
                </c:pt>
                <c:pt idx="348563">
                  <c:v>45042.347222222219</c:v>
                </c:pt>
                <c:pt idx="348564">
                  <c:v>45042.350694444445</c:v>
                </c:pt>
                <c:pt idx="348565">
                  <c:v>45042.354166666664</c:v>
                </c:pt>
                <c:pt idx="348566">
                  <c:v>45042.357638888891</c:v>
                </c:pt>
                <c:pt idx="348567">
                  <c:v>45042.361111111109</c:v>
                </c:pt>
                <c:pt idx="348568">
                  <c:v>45042.364583333336</c:v>
                </c:pt>
                <c:pt idx="348569">
                  <c:v>45042.368055555555</c:v>
                </c:pt>
                <c:pt idx="348570">
                  <c:v>45042.371527777781</c:v>
                </c:pt>
                <c:pt idx="348571">
                  <c:v>45042.375</c:v>
                </c:pt>
                <c:pt idx="348572">
                  <c:v>45042.378472222219</c:v>
                </c:pt>
                <c:pt idx="348573">
                  <c:v>45042.381944444445</c:v>
                </c:pt>
                <c:pt idx="348574">
                  <c:v>45042.385416666664</c:v>
                </c:pt>
                <c:pt idx="348575">
                  <c:v>45042.388888888891</c:v>
                </c:pt>
                <c:pt idx="348576">
                  <c:v>45042.392361111109</c:v>
                </c:pt>
                <c:pt idx="348577">
                  <c:v>45042.395833333336</c:v>
                </c:pt>
                <c:pt idx="348578">
                  <c:v>45042.399305555555</c:v>
                </c:pt>
                <c:pt idx="348579">
                  <c:v>45042.402777777781</c:v>
                </c:pt>
                <c:pt idx="348580">
                  <c:v>45042.40625</c:v>
                </c:pt>
                <c:pt idx="348581">
                  <c:v>45042.409722222219</c:v>
                </c:pt>
                <c:pt idx="348582">
                  <c:v>45042.413194444445</c:v>
                </c:pt>
                <c:pt idx="348583">
                  <c:v>45042.416666666664</c:v>
                </c:pt>
                <c:pt idx="348584">
                  <c:v>45042.420138888891</c:v>
                </c:pt>
                <c:pt idx="348585">
                  <c:v>45042.423611111109</c:v>
                </c:pt>
                <c:pt idx="348586">
                  <c:v>45042.427083333336</c:v>
                </c:pt>
                <c:pt idx="348587">
                  <c:v>45042.430555555555</c:v>
                </c:pt>
                <c:pt idx="348588">
                  <c:v>45042.434027777781</c:v>
                </c:pt>
                <c:pt idx="348589">
                  <c:v>45042.4375</c:v>
                </c:pt>
                <c:pt idx="348590">
                  <c:v>45042.440972222219</c:v>
                </c:pt>
                <c:pt idx="348591">
                  <c:v>45042.444444444445</c:v>
                </c:pt>
                <c:pt idx="348592">
                  <c:v>45042.447916666664</c:v>
                </c:pt>
                <c:pt idx="348593">
                  <c:v>45042.451388888891</c:v>
                </c:pt>
                <c:pt idx="348594">
                  <c:v>45042.454861111109</c:v>
                </c:pt>
                <c:pt idx="348595">
                  <c:v>45042.458333333336</c:v>
                </c:pt>
                <c:pt idx="348596">
                  <c:v>45042.461805555555</c:v>
                </c:pt>
                <c:pt idx="348597">
                  <c:v>45042.465277777781</c:v>
                </c:pt>
                <c:pt idx="348598">
                  <c:v>45042.46875</c:v>
                </c:pt>
                <c:pt idx="348599">
                  <c:v>45042.472222222219</c:v>
                </c:pt>
                <c:pt idx="348600">
                  <c:v>45042.475694444445</c:v>
                </c:pt>
                <c:pt idx="348601">
                  <c:v>45042.479166666664</c:v>
                </c:pt>
                <c:pt idx="348602">
                  <c:v>45042.482638888891</c:v>
                </c:pt>
                <c:pt idx="348603">
                  <c:v>45042.486111111109</c:v>
                </c:pt>
                <c:pt idx="348604">
                  <c:v>45042.489583333336</c:v>
                </c:pt>
                <c:pt idx="348605">
                  <c:v>45042.493055555555</c:v>
                </c:pt>
                <c:pt idx="348606">
                  <c:v>45042.496527777781</c:v>
                </c:pt>
                <c:pt idx="348607">
                  <c:v>45042.5</c:v>
                </c:pt>
                <c:pt idx="348608">
                  <c:v>45042.503472222219</c:v>
                </c:pt>
                <c:pt idx="348609">
                  <c:v>45042.506944444445</c:v>
                </c:pt>
                <c:pt idx="348610">
                  <c:v>45042.510416666664</c:v>
                </c:pt>
                <c:pt idx="348611">
                  <c:v>45042.513888888891</c:v>
                </c:pt>
                <c:pt idx="348612">
                  <c:v>45042.517361111109</c:v>
                </c:pt>
                <c:pt idx="348613">
                  <c:v>45042.520833333336</c:v>
                </c:pt>
                <c:pt idx="348614">
                  <c:v>45042.524305555555</c:v>
                </c:pt>
                <c:pt idx="348615">
                  <c:v>45042.527777777781</c:v>
                </c:pt>
                <c:pt idx="348616">
                  <c:v>45042.53125</c:v>
                </c:pt>
                <c:pt idx="348617">
                  <c:v>45042.534722222219</c:v>
                </c:pt>
                <c:pt idx="348618">
                  <c:v>45042.538194444445</c:v>
                </c:pt>
                <c:pt idx="348619">
                  <c:v>45042.541666666664</c:v>
                </c:pt>
                <c:pt idx="348620">
                  <c:v>45042.545138888891</c:v>
                </c:pt>
                <c:pt idx="348621">
                  <c:v>45042.548611111109</c:v>
                </c:pt>
                <c:pt idx="348622">
                  <c:v>45042.552083333336</c:v>
                </c:pt>
                <c:pt idx="348623">
                  <c:v>45042.555555555555</c:v>
                </c:pt>
                <c:pt idx="348624">
                  <c:v>45042.559027777781</c:v>
                </c:pt>
                <c:pt idx="348625">
                  <c:v>45042.5625</c:v>
                </c:pt>
                <c:pt idx="348626">
                  <c:v>45042.565972222219</c:v>
                </c:pt>
                <c:pt idx="348627">
                  <c:v>45042.569444444445</c:v>
                </c:pt>
                <c:pt idx="348628">
                  <c:v>45042.572916666664</c:v>
                </c:pt>
                <c:pt idx="348629">
                  <c:v>45042.576388888891</c:v>
                </c:pt>
                <c:pt idx="348630">
                  <c:v>45042.579861111109</c:v>
                </c:pt>
                <c:pt idx="348631">
                  <c:v>45042.583333333336</c:v>
                </c:pt>
                <c:pt idx="348632">
                  <c:v>45042.586805555555</c:v>
                </c:pt>
                <c:pt idx="348633">
                  <c:v>45042.590277777781</c:v>
                </c:pt>
                <c:pt idx="348634">
                  <c:v>45042.59375</c:v>
                </c:pt>
                <c:pt idx="348635">
                  <c:v>45042.597222222219</c:v>
                </c:pt>
                <c:pt idx="348636">
                  <c:v>45042.600694444445</c:v>
                </c:pt>
                <c:pt idx="348637">
                  <c:v>45042.604166666664</c:v>
                </c:pt>
                <c:pt idx="348638">
                  <c:v>45042.607638888891</c:v>
                </c:pt>
                <c:pt idx="348639">
                  <c:v>45042.611111111109</c:v>
                </c:pt>
                <c:pt idx="348640">
                  <c:v>45042.614583333336</c:v>
                </c:pt>
                <c:pt idx="348641">
                  <c:v>45042.618055555555</c:v>
                </c:pt>
                <c:pt idx="348642">
                  <c:v>45042.621527777781</c:v>
                </c:pt>
                <c:pt idx="348643">
                  <c:v>45042.625</c:v>
                </c:pt>
                <c:pt idx="348644">
                  <c:v>45042.628472222219</c:v>
                </c:pt>
                <c:pt idx="348645">
                  <c:v>45042.631944444445</c:v>
                </c:pt>
                <c:pt idx="348646">
                  <c:v>45042.635416666664</c:v>
                </c:pt>
                <c:pt idx="348647">
                  <c:v>45042.638888888891</c:v>
                </c:pt>
                <c:pt idx="348648">
                  <c:v>45042.642361111109</c:v>
                </c:pt>
                <c:pt idx="348649">
                  <c:v>45042.645833333336</c:v>
                </c:pt>
                <c:pt idx="348650">
                  <c:v>45042.649305555555</c:v>
                </c:pt>
                <c:pt idx="348651">
                  <c:v>45042.652777777781</c:v>
                </c:pt>
                <c:pt idx="348652">
                  <c:v>45042.65625</c:v>
                </c:pt>
                <c:pt idx="348653">
                  <c:v>45042.659722222219</c:v>
                </c:pt>
                <c:pt idx="348654">
                  <c:v>45042.663194444445</c:v>
                </c:pt>
                <c:pt idx="348655">
                  <c:v>45042.666666666664</c:v>
                </c:pt>
                <c:pt idx="348656">
                  <c:v>45042.670138888891</c:v>
                </c:pt>
                <c:pt idx="348657">
                  <c:v>45042.673611111109</c:v>
                </c:pt>
                <c:pt idx="348658">
                  <c:v>45042.677083333336</c:v>
                </c:pt>
                <c:pt idx="348659">
                  <c:v>45042.680555555555</c:v>
                </c:pt>
                <c:pt idx="348660">
                  <c:v>45042.684027777781</c:v>
                </c:pt>
                <c:pt idx="348661">
                  <c:v>45042.6875</c:v>
                </c:pt>
                <c:pt idx="348662">
                  <c:v>45042.690972222219</c:v>
                </c:pt>
                <c:pt idx="348663">
                  <c:v>45042.694444444445</c:v>
                </c:pt>
                <c:pt idx="348664">
                  <c:v>45042.697916666664</c:v>
                </c:pt>
                <c:pt idx="348665">
                  <c:v>45042.701388888891</c:v>
                </c:pt>
                <c:pt idx="348666">
                  <c:v>45042.704861111109</c:v>
                </c:pt>
                <c:pt idx="348667">
                  <c:v>45042.708333333336</c:v>
                </c:pt>
                <c:pt idx="348668">
                  <c:v>45042.711805555555</c:v>
                </c:pt>
                <c:pt idx="348669">
                  <c:v>45042.715277777781</c:v>
                </c:pt>
                <c:pt idx="348670">
                  <c:v>45042.71875</c:v>
                </c:pt>
                <c:pt idx="348671">
                  <c:v>45042.722222222219</c:v>
                </c:pt>
                <c:pt idx="348672">
                  <c:v>45042.725694444445</c:v>
                </c:pt>
                <c:pt idx="348673">
                  <c:v>45042.729166666664</c:v>
                </c:pt>
                <c:pt idx="348674">
                  <c:v>45042.732638888891</c:v>
                </c:pt>
                <c:pt idx="348675">
                  <c:v>45042.736111111109</c:v>
                </c:pt>
                <c:pt idx="348676">
                  <c:v>45042.739583333336</c:v>
                </c:pt>
                <c:pt idx="348677">
                  <c:v>45042.743055555555</c:v>
                </c:pt>
                <c:pt idx="348678">
                  <c:v>45042.746527777781</c:v>
                </c:pt>
                <c:pt idx="348679">
                  <c:v>45042.75</c:v>
                </c:pt>
                <c:pt idx="348680">
                  <c:v>45042.753472222219</c:v>
                </c:pt>
                <c:pt idx="348681">
                  <c:v>45042.756944444445</c:v>
                </c:pt>
                <c:pt idx="348682">
                  <c:v>45042.760416666664</c:v>
                </c:pt>
                <c:pt idx="348683">
                  <c:v>45042.763888888891</c:v>
                </c:pt>
                <c:pt idx="348684">
                  <c:v>45042.767361111109</c:v>
                </c:pt>
                <c:pt idx="348685">
                  <c:v>45042.770833333336</c:v>
                </c:pt>
                <c:pt idx="348686">
                  <c:v>45042.774305555555</c:v>
                </c:pt>
                <c:pt idx="348687">
                  <c:v>45042.777777777781</c:v>
                </c:pt>
                <c:pt idx="348688">
                  <c:v>45042.78125</c:v>
                </c:pt>
                <c:pt idx="348689">
                  <c:v>45042.784722222219</c:v>
                </c:pt>
                <c:pt idx="348690">
                  <c:v>45042.788194444445</c:v>
                </c:pt>
                <c:pt idx="348691">
                  <c:v>45042.791666666664</c:v>
                </c:pt>
                <c:pt idx="348692">
                  <c:v>45042.795138888891</c:v>
                </c:pt>
                <c:pt idx="348693">
                  <c:v>45042.798611111109</c:v>
                </c:pt>
                <c:pt idx="348694">
                  <c:v>45042.802083333336</c:v>
                </c:pt>
                <c:pt idx="348695">
                  <c:v>45042.805555555555</c:v>
                </c:pt>
                <c:pt idx="348696">
                  <c:v>45042.809027777781</c:v>
                </c:pt>
                <c:pt idx="348697">
                  <c:v>45042.8125</c:v>
                </c:pt>
                <c:pt idx="348698">
                  <c:v>45042.815972222219</c:v>
                </c:pt>
                <c:pt idx="348699">
                  <c:v>45042.819444444445</c:v>
                </c:pt>
                <c:pt idx="348700">
                  <c:v>45042.822916666664</c:v>
                </c:pt>
                <c:pt idx="348701">
                  <c:v>45042.826388888891</c:v>
                </c:pt>
                <c:pt idx="348702">
                  <c:v>45042.829861111109</c:v>
                </c:pt>
                <c:pt idx="348703">
                  <c:v>45042.833333333336</c:v>
                </c:pt>
                <c:pt idx="348704">
                  <c:v>45042.836805555555</c:v>
                </c:pt>
                <c:pt idx="348705">
                  <c:v>45042.840277777781</c:v>
                </c:pt>
                <c:pt idx="348706">
                  <c:v>45042.84375</c:v>
                </c:pt>
                <c:pt idx="348707">
                  <c:v>45042.847222222219</c:v>
                </c:pt>
                <c:pt idx="348708">
                  <c:v>45042.850694444445</c:v>
                </c:pt>
                <c:pt idx="348709">
                  <c:v>45042.854166666664</c:v>
                </c:pt>
                <c:pt idx="348710">
                  <c:v>45042.857638888891</c:v>
                </c:pt>
                <c:pt idx="348711">
                  <c:v>45042.861111111109</c:v>
                </c:pt>
                <c:pt idx="348712">
                  <c:v>45042.864583333336</c:v>
                </c:pt>
                <c:pt idx="348713">
                  <c:v>45042.868055555555</c:v>
                </c:pt>
                <c:pt idx="348714">
                  <c:v>45042.871527777781</c:v>
                </c:pt>
                <c:pt idx="348715">
                  <c:v>45042.875</c:v>
                </c:pt>
                <c:pt idx="348716">
                  <c:v>45042.878472222219</c:v>
                </c:pt>
                <c:pt idx="348717">
                  <c:v>45042.881944444445</c:v>
                </c:pt>
                <c:pt idx="348718">
                  <c:v>45042.885416666664</c:v>
                </c:pt>
                <c:pt idx="348719">
                  <c:v>45042.888888888891</c:v>
                </c:pt>
                <c:pt idx="348720">
                  <c:v>45042.892361111109</c:v>
                </c:pt>
                <c:pt idx="348721">
                  <c:v>45042.895833333336</c:v>
                </c:pt>
                <c:pt idx="348722">
                  <c:v>45042.899305555555</c:v>
                </c:pt>
                <c:pt idx="348723">
                  <c:v>45042.902777777781</c:v>
                </c:pt>
                <c:pt idx="348724">
                  <c:v>45042.90625</c:v>
                </c:pt>
                <c:pt idx="348725">
                  <c:v>45042.909722222219</c:v>
                </c:pt>
                <c:pt idx="348726">
                  <c:v>45042.913194444445</c:v>
                </c:pt>
                <c:pt idx="348727">
                  <c:v>45042.916666666664</c:v>
                </c:pt>
                <c:pt idx="348728">
                  <c:v>45042.920138888891</c:v>
                </c:pt>
                <c:pt idx="348729">
                  <c:v>45042.923611111109</c:v>
                </c:pt>
                <c:pt idx="348730">
                  <c:v>45042.927083333336</c:v>
                </c:pt>
                <c:pt idx="348731">
                  <c:v>45042.930555555555</c:v>
                </c:pt>
                <c:pt idx="348732">
                  <c:v>45042.934027777781</c:v>
                </c:pt>
                <c:pt idx="348733">
                  <c:v>45042.9375</c:v>
                </c:pt>
                <c:pt idx="348734">
                  <c:v>45042.940972222219</c:v>
                </c:pt>
                <c:pt idx="348735">
                  <c:v>45042.944444444445</c:v>
                </c:pt>
                <c:pt idx="348736">
                  <c:v>45042.947916666664</c:v>
                </c:pt>
                <c:pt idx="348737">
                  <c:v>45042.951388888891</c:v>
                </c:pt>
                <c:pt idx="348738">
                  <c:v>45042.954861111109</c:v>
                </c:pt>
                <c:pt idx="348739">
                  <c:v>45042.958333333336</c:v>
                </c:pt>
                <c:pt idx="348740">
                  <c:v>45042.961805555555</c:v>
                </c:pt>
                <c:pt idx="348741">
                  <c:v>45042.965277777781</c:v>
                </c:pt>
                <c:pt idx="348742">
                  <c:v>45042.96875</c:v>
                </c:pt>
                <c:pt idx="348743">
                  <c:v>45042.972222222219</c:v>
                </c:pt>
                <c:pt idx="348744">
                  <c:v>45042.975694444445</c:v>
                </c:pt>
                <c:pt idx="348745">
                  <c:v>45042.979166666664</c:v>
                </c:pt>
                <c:pt idx="348746">
                  <c:v>45042.982638888891</c:v>
                </c:pt>
                <c:pt idx="348747">
                  <c:v>45042.986111111109</c:v>
                </c:pt>
                <c:pt idx="348748">
                  <c:v>45042.989583333336</c:v>
                </c:pt>
                <c:pt idx="348749">
                  <c:v>45042.993055555555</c:v>
                </c:pt>
                <c:pt idx="348750">
                  <c:v>45042.996527777781</c:v>
                </c:pt>
                <c:pt idx="348751">
                  <c:v>45043</c:v>
                </c:pt>
                <c:pt idx="348752">
                  <c:v>45043.003472222219</c:v>
                </c:pt>
                <c:pt idx="348753">
                  <c:v>45043.006944444445</c:v>
                </c:pt>
                <c:pt idx="348754">
                  <c:v>45043.010416666664</c:v>
                </c:pt>
                <c:pt idx="348755">
                  <c:v>45043.013888888891</c:v>
                </c:pt>
                <c:pt idx="348756">
                  <c:v>45043.017361111109</c:v>
                </c:pt>
                <c:pt idx="348757">
                  <c:v>45043.020833333336</c:v>
                </c:pt>
                <c:pt idx="348758">
                  <c:v>45043.024305555555</c:v>
                </c:pt>
                <c:pt idx="348759">
                  <c:v>45043.027777777781</c:v>
                </c:pt>
                <c:pt idx="348760">
                  <c:v>45043.03125</c:v>
                </c:pt>
                <c:pt idx="348761">
                  <c:v>45043.034722222219</c:v>
                </c:pt>
                <c:pt idx="348762">
                  <c:v>45043.038194444445</c:v>
                </c:pt>
                <c:pt idx="348763">
                  <c:v>45043.041666666664</c:v>
                </c:pt>
                <c:pt idx="348764">
                  <c:v>45043.045138888891</c:v>
                </c:pt>
                <c:pt idx="348765">
                  <c:v>45043.048611111109</c:v>
                </c:pt>
                <c:pt idx="348766">
                  <c:v>45043.052083333336</c:v>
                </c:pt>
                <c:pt idx="348767">
                  <c:v>45043.055555555555</c:v>
                </c:pt>
                <c:pt idx="348768">
                  <c:v>45043.059027777781</c:v>
                </c:pt>
                <c:pt idx="348769">
                  <c:v>45043.0625</c:v>
                </c:pt>
                <c:pt idx="348770">
                  <c:v>45043.065972222219</c:v>
                </c:pt>
                <c:pt idx="348771">
                  <c:v>45043.069444444445</c:v>
                </c:pt>
                <c:pt idx="348772">
                  <c:v>45043.072916666664</c:v>
                </c:pt>
                <c:pt idx="348773">
                  <c:v>45043.076388888891</c:v>
                </c:pt>
                <c:pt idx="348774">
                  <c:v>45043.079861111109</c:v>
                </c:pt>
                <c:pt idx="348775">
                  <c:v>45043.083333333336</c:v>
                </c:pt>
                <c:pt idx="348776">
                  <c:v>45043.086805555555</c:v>
                </c:pt>
                <c:pt idx="348777">
                  <c:v>45043.090277777781</c:v>
                </c:pt>
                <c:pt idx="348778">
                  <c:v>45043.09375</c:v>
                </c:pt>
                <c:pt idx="348779">
                  <c:v>45043.097222222219</c:v>
                </c:pt>
                <c:pt idx="348780">
                  <c:v>45043.100694444445</c:v>
                </c:pt>
                <c:pt idx="348781">
                  <c:v>45043.104166666664</c:v>
                </c:pt>
                <c:pt idx="348782">
                  <c:v>45043.107638888891</c:v>
                </c:pt>
                <c:pt idx="348783">
                  <c:v>45043.111111111109</c:v>
                </c:pt>
                <c:pt idx="348784">
                  <c:v>45043.114583333336</c:v>
                </c:pt>
                <c:pt idx="348785">
                  <c:v>45043.118055555555</c:v>
                </c:pt>
                <c:pt idx="348786">
                  <c:v>45043.121527777781</c:v>
                </c:pt>
                <c:pt idx="348787">
                  <c:v>45043.125</c:v>
                </c:pt>
                <c:pt idx="348788">
                  <c:v>45043.128472222219</c:v>
                </c:pt>
                <c:pt idx="348789">
                  <c:v>45043.131944444445</c:v>
                </c:pt>
                <c:pt idx="348790">
                  <c:v>45043.135416666664</c:v>
                </c:pt>
                <c:pt idx="348791">
                  <c:v>45043.138888888891</c:v>
                </c:pt>
                <c:pt idx="348792">
                  <c:v>45043.142361111109</c:v>
                </c:pt>
                <c:pt idx="348793">
                  <c:v>45043.145833333336</c:v>
                </c:pt>
                <c:pt idx="348794">
                  <c:v>45043.149305555555</c:v>
                </c:pt>
                <c:pt idx="348795">
                  <c:v>45043.152777777781</c:v>
                </c:pt>
                <c:pt idx="348796">
                  <c:v>45043.15625</c:v>
                </c:pt>
                <c:pt idx="348797">
                  <c:v>45043.159722222219</c:v>
                </c:pt>
                <c:pt idx="348798">
                  <c:v>45043.163194444445</c:v>
                </c:pt>
                <c:pt idx="348799">
                  <c:v>45043.166666666664</c:v>
                </c:pt>
                <c:pt idx="348800">
                  <c:v>45043.170138888891</c:v>
                </c:pt>
                <c:pt idx="348801">
                  <c:v>45043.173611111109</c:v>
                </c:pt>
                <c:pt idx="348802">
                  <c:v>45043.177083333336</c:v>
                </c:pt>
                <c:pt idx="348803">
                  <c:v>45043.180555555555</c:v>
                </c:pt>
                <c:pt idx="348804">
                  <c:v>45043.184027777781</c:v>
                </c:pt>
                <c:pt idx="348805">
                  <c:v>45043.1875</c:v>
                </c:pt>
                <c:pt idx="348806">
                  <c:v>45043.190972222219</c:v>
                </c:pt>
                <c:pt idx="348807">
                  <c:v>45043.194444444445</c:v>
                </c:pt>
                <c:pt idx="348808">
                  <c:v>45043.197916666664</c:v>
                </c:pt>
                <c:pt idx="348809">
                  <c:v>45043.201388888891</c:v>
                </c:pt>
                <c:pt idx="348810">
                  <c:v>45043.204861111109</c:v>
                </c:pt>
                <c:pt idx="348811">
                  <c:v>45043.208333333336</c:v>
                </c:pt>
                <c:pt idx="348812">
                  <c:v>45043.211805555555</c:v>
                </c:pt>
                <c:pt idx="348813">
                  <c:v>45043.215277777781</c:v>
                </c:pt>
                <c:pt idx="348814">
                  <c:v>45043.21875</c:v>
                </c:pt>
                <c:pt idx="348815">
                  <c:v>45043.222222222219</c:v>
                </c:pt>
                <c:pt idx="348816">
                  <c:v>45043.225694444445</c:v>
                </c:pt>
                <c:pt idx="348817">
                  <c:v>45043.229166666664</c:v>
                </c:pt>
                <c:pt idx="348818">
                  <c:v>45043.232638888891</c:v>
                </c:pt>
                <c:pt idx="348819">
                  <c:v>45043.236111111109</c:v>
                </c:pt>
                <c:pt idx="348820">
                  <c:v>45043.239583333336</c:v>
                </c:pt>
                <c:pt idx="348821">
                  <c:v>45043.243055555555</c:v>
                </c:pt>
                <c:pt idx="348822">
                  <c:v>45043.246527777781</c:v>
                </c:pt>
                <c:pt idx="348823">
                  <c:v>45043.25</c:v>
                </c:pt>
                <c:pt idx="348824">
                  <c:v>45043.253472222219</c:v>
                </c:pt>
                <c:pt idx="348825">
                  <c:v>45043.256944444445</c:v>
                </c:pt>
                <c:pt idx="348826">
                  <c:v>45043.260416666664</c:v>
                </c:pt>
                <c:pt idx="348827">
                  <c:v>45043.263888888891</c:v>
                </c:pt>
                <c:pt idx="348828">
                  <c:v>45043.267361111109</c:v>
                </c:pt>
                <c:pt idx="348829">
                  <c:v>45043.270833333336</c:v>
                </c:pt>
                <c:pt idx="348830">
                  <c:v>45043.274305555555</c:v>
                </c:pt>
                <c:pt idx="348831">
                  <c:v>45043.277777777781</c:v>
                </c:pt>
                <c:pt idx="348832">
                  <c:v>45043.28125</c:v>
                </c:pt>
                <c:pt idx="348833">
                  <c:v>45043.284722222219</c:v>
                </c:pt>
                <c:pt idx="348834">
                  <c:v>45043.288194444445</c:v>
                </c:pt>
                <c:pt idx="348835">
                  <c:v>45043.291666666664</c:v>
                </c:pt>
                <c:pt idx="348836">
                  <c:v>45043.295138888891</c:v>
                </c:pt>
                <c:pt idx="348837">
                  <c:v>45043.298611111109</c:v>
                </c:pt>
                <c:pt idx="348838">
                  <c:v>45043.302083333336</c:v>
                </c:pt>
                <c:pt idx="348839">
                  <c:v>45043.305555555555</c:v>
                </c:pt>
                <c:pt idx="348840">
                  <c:v>45043.309027777781</c:v>
                </c:pt>
                <c:pt idx="348841">
                  <c:v>45043.3125</c:v>
                </c:pt>
                <c:pt idx="348842">
                  <c:v>45043.315972222219</c:v>
                </c:pt>
                <c:pt idx="348843">
                  <c:v>45043.319444444445</c:v>
                </c:pt>
                <c:pt idx="348844">
                  <c:v>45043.322916666664</c:v>
                </c:pt>
                <c:pt idx="348845">
                  <c:v>45043.326388888891</c:v>
                </c:pt>
                <c:pt idx="348846">
                  <c:v>45043.329861111109</c:v>
                </c:pt>
                <c:pt idx="348847">
                  <c:v>45043.333333333336</c:v>
                </c:pt>
                <c:pt idx="348848">
                  <c:v>45043.336805555555</c:v>
                </c:pt>
                <c:pt idx="348849">
                  <c:v>45043.340277777781</c:v>
                </c:pt>
                <c:pt idx="348850">
                  <c:v>45043.34375</c:v>
                </c:pt>
                <c:pt idx="348851">
                  <c:v>45043.347222222219</c:v>
                </c:pt>
                <c:pt idx="348852">
                  <c:v>45043.350694444445</c:v>
                </c:pt>
                <c:pt idx="348853">
                  <c:v>45043.354166666664</c:v>
                </c:pt>
                <c:pt idx="348854">
                  <c:v>45043.357638888891</c:v>
                </c:pt>
                <c:pt idx="348855">
                  <c:v>45043.361111111109</c:v>
                </c:pt>
                <c:pt idx="348856">
                  <c:v>45043.364583333336</c:v>
                </c:pt>
                <c:pt idx="348857">
                  <c:v>45043.368055555555</c:v>
                </c:pt>
                <c:pt idx="348858">
                  <c:v>45043.371527777781</c:v>
                </c:pt>
                <c:pt idx="348859">
                  <c:v>45043.375</c:v>
                </c:pt>
                <c:pt idx="348860">
                  <c:v>45043.378472222219</c:v>
                </c:pt>
                <c:pt idx="348861">
                  <c:v>45043.381944444445</c:v>
                </c:pt>
                <c:pt idx="348862">
                  <c:v>45043.385416666664</c:v>
                </c:pt>
                <c:pt idx="348863">
                  <c:v>45043.388888888891</c:v>
                </c:pt>
                <c:pt idx="348864">
                  <c:v>45043.392361111109</c:v>
                </c:pt>
                <c:pt idx="348865">
                  <c:v>45043.395833333336</c:v>
                </c:pt>
                <c:pt idx="348866">
                  <c:v>45043.399305555555</c:v>
                </c:pt>
                <c:pt idx="348867">
                  <c:v>45043.402777777781</c:v>
                </c:pt>
                <c:pt idx="348868">
                  <c:v>45043.40625</c:v>
                </c:pt>
                <c:pt idx="348869">
                  <c:v>45043.409722222219</c:v>
                </c:pt>
                <c:pt idx="348870">
                  <c:v>45043.413194444445</c:v>
                </c:pt>
                <c:pt idx="348871">
                  <c:v>45043.416666666664</c:v>
                </c:pt>
                <c:pt idx="348872">
                  <c:v>45043.420138888891</c:v>
                </c:pt>
                <c:pt idx="348873">
                  <c:v>45043.423611111109</c:v>
                </c:pt>
                <c:pt idx="348874">
                  <c:v>45043.427083333336</c:v>
                </c:pt>
                <c:pt idx="348875">
                  <c:v>45043.430555555555</c:v>
                </c:pt>
                <c:pt idx="348876">
                  <c:v>45043.434027777781</c:v>
                </c:pt>
                <c:pt idx="348877">
                  <c:v>45043.4375</c:v>
                </c:pt>
                <c:pt idx="348878">
                  <c:v>45043.440972222219</c:v>
                </c:pt>
                <c:pt idx="348879">
                  <c:v>45043.444444444445</c:v>
                </c:pt>
                <c:pt idx="348880">
                  <c:v>45043.447916666664</c:v>
                </c:pt>
                <c:pt idx="348881">
                  <c:v>45043.451388888891</c:v>
                </c:pt>
                <c:pt idx="348882">
                  <c:v>45043.454861111109</c:v>
                </c:pt>
                <c:pt idx="348883">
                  <c:v>45043.458333333336</c:v>
                </c:pt>
                <c:pt idx="348884">
                  <c:v>45043.461805555555</c:v>
                </c:pt>
                <c:pt idx="348885">
                  <c:v>45043.465277777781</c:v>
                </c:pt>
                <c:pt idx="348886">
                  <c:v>45043.46875</c:v>
                </c:pt>
                <c:pt idx="348887">
                  <c:v>45043.472222222219</c:v>
                </c:pt>
                <c:pt idx="348888">
                  <c:v>45043.475694444445</c:v>
                </c:pt>
                <c:pt idx="348889">
                  <c:v>45043.479166666664</c:v>
                </c:pt>
                <c:pt idx="348890">
                  <c:v>45043.482638888891</c:v>
                </c:pt>
                <c:pt idx="348891">
                  <c:v>45043.486111111109</c:v>
                </c:pt>
                <c:pt idx="348892">
                  <c:v>45043.489583333336</c:v>
                </c:pt>
                <c:pt idx="348893">
                  <c:v>45043.493055555555</c:v>
                </c:pt>
                <c:pt idx="348894">
                  <c:v>45043.496527777781</c:v>
                </c:pt>
                <c:pt idx="348895">
                  <c:v>45043.5</c:v>
                </c:pt>
                <c:pt idx="348896">
                  <c:v>45043.503472222219</c:v>
                </c:pt>
                <c:pt idx="348897">
                  <c:v>45043.506944444445</c:v>
                </c:pt>
                <c:pt idx="348898">
                  <c:v>45043.510416666664</c:v>
                </c:pt>
                <c:pt idx="348899">
                  <c:v>45043.513888888891</c:v>
                </c:pt>
                <c:pt idx="348900">
                  <c:v>45043.517361111109</c:v>
                </c:pt>
                <c:pt idx="348901">
                  <c:v>45043.520833333336</c:v>
                </c:pt>
                <c:pt idx="348902">
                  <c:v>45043.524305555555</c:v>
                </c:pt>
                <c:pt idx="348903">
                  <c:v>45043.527777777781</c:v>
                </c:pt>
                <c:pt idx="348904">
                  <c:v>45043.53125</c:v>
                </c:pt>
                <c:pt idx="348905">
                  <c:v>45043.534722222219</c:v>
                </c:pt>
                <c:pt idx="348906">
                  <c:v>45043.538194444445</c:v>
                </c:pt>
                <c:pt idx="348907">
                  <c:v>45043.541666666664</c:v>
                </c:pt>
                <c:pt idx="348908">
                  <c:v>45043.545138888891</c:v>
                </c:pt>
                <c:pt idx="348909">
                  <c:v>45043.548611111109</c:v>
                </c:pt>
                <c:pt idx="348910">
                  <c:v>45043.552083333336</c:v>
                </c:pt>
                <c:pt idx="348911">
                  <c:v>45043.555555555555</c:v>
                </c:pt>
                <c:pt idx="348912">
                  <c:v>45043.559027777781</c:v>
                </c:pt>
                <c:pt idx="348913">
                  <c:v>45043.5625</c:v>
                </c:pt>
                <c:pt idx="348914">
                  <c:v>45043.565972222219</c:v>
                </c:pt>
                <c:pt idx="348915">
                  <c:v>45043.569444444445</c:v>
                </c:pt>
                <c:pt idx="348916">
                  <c:v>45043.572916666664</c:v>
                </c:pt>
                <c:pt idx="348917">
                  <c:v>45043.576388888891</c:v>
                </c:pt>
                <c:pt idx="348918">
                  <c:v>45043.579861111109</c:v>
                </c:pt>
                <c:pt idx="348919">
                  <c:v>45043.583333333336</c:v>
                </c:pt>
                <c:pt idx="348920">
                  <c:v>45043.586805555555</c:v>
                </c:pt>
                <c:pt idx="348921">
                  <c:v>45043.590277777781</c:v>
                </c:pt>
                <c:pt idx="348922">
                  <c:v>45043.59375</c:v>
                </c:pt>
                <c:pt idx="348923">
                  <c:v>45043.597222222219</c:v>
                </c:pt>
                <c:pt idx="348924">
                  <c:v>45043.600694444445</c:v>
                </c:pt>
                <c:pt idx="348925">
                  <c:v>45043.604166666664</c:v>
                </c:pt>
                <c:pt idx="348926">
                  <c:v>45043.607638888891</c:v>
                </c:pt>
                <c:pt idx="348927">
                  <c:v>45043.611111111109</c:v>
                </c:pt>
                <c:pt idx="348928">
                  <c:v>45043.614583333336</c:v>
                </c:pt>
                <c:pt idx="348929">
                  <c:v>45043.618055555555</c:v>
                </c:pt>
                <c:pt idx="348930">
                  <c:v>45043.621527777781</c:v>
                </c:pt>
                <c:pt idx="348931">
                  <c:v>45043.625</c:v>
                </c:pt>
                <c:pt idx="348932">
                  <c:v>45043.628472222219</c:v>
                </c:pt>
                <c:pt idx="348933">
                  <c:v>45043.631944444445</c:v>
                </c:pt>
                <c:pt idx="348934">
                  <c:v>45043.635416666664</c:v>
                </c:pt>
                <c:pt idx="348935">
                  <c:v>45043.638888888891</c:v>
                </c:pt>
                <c:pt idx="348936">
                  <c:v>45043.642361111109</c:v>
                </c:pt>
                <c:pt idx="348937">
                  <c:v>45043.645833333336</c:v>
                </c:pt>
                <c:pt idx="348938">
                  <c:v>45043.649305555555</c:v>
                </c:pt>
                <c:pt idx="348939">
                  <c:v>45043.652777777781</c:v>
                </c:pt>
                <c:pt idx="348940">
                  <c:v>45043.65625</c:v>
                </c:pt>
                <c:pt idx="348941">
                  <c:v>45043.659722222219</c:v>
                </c:pt>
                <c:pt idx="348942">
                  <c:v>45043.663194444445</c:v>
                </c:pt>
                <c:pt idx="348943">
                  <c:v>45043.666666666664</c:v>
                </c:pt>
                <c:pt idx="348944">
                  <c:v>45043.670138888891</c:v>
                </c:pt>
                <c:pt idx="348945">
                  <c:v>45043.673611111109</c:v>
                </c:pt>
                <c:pt idx="348946">
                  <c:v>45043.677083333336</c:v>
                </c:pt>
                <c:pt idx="348947">
                  <c:v>45043.680555555555</c:v>
                </c:pt>
                <c:pt idx="348948">
                  <c:v>45043.684027777781</c:v>
                </c:pt>
                <c:pt idx="348949">
                  <c:v>45043.6875</c:v>
                </c:pt>
                <c:pt idx="348950">
                  <c:v>45043.690972222219</c:v>
                </c:pt>
                <c:pt idx="348951">
                  <c:v>45043.694444444445</c:v>
                </c:pt>
                <c:pt idx="348952">
                  <c:v>45043.697916666664</c:v>
                </c:pt>
                <c:pt idx="348953">
                  <c:v>45043.701388888891</c:v>
                </c:pt>
                <c:pt idx="348954">
                  <c:v>45043.704861111109</c:v>
                </c:pt>
                <c:pt idx="348955">
                  <c:v>45043.708333333336</c:v>
                </c:pt>
                <c:pt idx="348956">
                  <c:v>45043.711805555555</c:v>
                </c:pt>
                <c:pt idx="348957">
                  <c:v>45043.715277777781</c:v>
                </c:pt>
                <c:pt idx="348958">
                  <c:v>45043.71875</c:v>
                </c:pt>
                <c:pt idx="348959">
                  <c:v>45043.722222222219</c:v>
                </c:pt>
                <c:pt idx="348960">
                  <c:v>45043.725694444445</c:v>
                </c:pt>
                <c:pt idx="348961">
                  <c:v>45043.729166666664</c:v>
                </c:pt>
                <c:pt idx="348962">
                  <c:v>45043.732638888891</c:v>
                </c:pt>
                <c:pt idx="348963">
                  <c:v>45043.736111111109</c:v>
                </c:pt>
                <c:pt idx="348964">
                  <c:v>45043.739583333336</c:v>
                </c:pt>
                <c:pt idx="348965">
                  <c:v>45043.743055555555</c:v>
                </c:pt>
                <c:pt idx="348966">
                  <c:v>45043.746527777781</c:v>
                </c:pt>
                <c:pt idx="348967">
                  <c:v>45043.75</c:v>
                </c:pt>
                <c:pt idx="348968">
                  <c:v>45043.753472222219</c:v>
                </c:pt>
                <c:pt idx="348969">
                  <c:v>45043.756944444445</c:v>
                </c:pt>
                <c:pt idx="348970">
                  <c:v>45043.760416666664</c:v>
                </c:pt>
                <c:pt idx="348971">
                  <c:v>45043.763888888891</c:v>
                </c:pt>
                <c:pt idx="348972">
                  <c:v>45043.767361111109</c:v>
                </c:pt>
                <c:pt idx="348973">
                  <c:v>45043.770833333336</c:v>
                </c:pt>
                <c:pt idx="348974">
                  <c:v>45043.774305555555</c:v>
                </c:pt>
                <c:pt idx="348975">
                  <c:v>45043.777777777781</c:v>
                </c:pt>
                <c:pt idx="348976">
                  <c:v>45043.78125</c:v>
                </c:pt>
                <c:pt idx="348977">
                  <c:v>45043.784722222219</c:v>
                </c:pt>
                <c:pt idx="348978">
                  <c:v>45043.788194444445</c:v>
                </c:pt>
                <c:pt idx="348979">
                  <c:v>45043.791666666664</c:v>
                </c:pt>
                <c:pt idx="348980">
                  <c:v>45043.795138888891</c:v>
                </c:pt>
                <c:pt idx="348981">
                  <c:v>45043.798611111109</c:v>
                </c:pt>
                <c:pt idx="348982">
                  <c:v>45043.802083333336</c:v>
                </c:pt>
                <c:pt idx="348983">
                  <c:v>45043.805555555555</c:v>
                </c:pt>
                <c:pt idx="348984">
                  <c:v>45043.809027777781</c:v>
                </c:pt>
                <c:pt idx="348985">
                  <c:v>45043.8125</c:v>
                </c:pt>
                <c:pt idx="348986">
                  <c:v>45043.815972222219</c:v>
                </c:pt>
                <c:pt idx="348987">
                  <c:v>45043.819444444445</c:v>
                </c:pt>
                <c:pt idx="348988">
                  <c:v>45043.822916666664</c:v>
                </c:pt>
                <c:pt idx="348989">
                  <c:v>45043.826388888891</c:v>
                </c:pt>
                <c:pt idx="348990">
                  <c:v>45043.829861111109</c:v>
                </c:pt>
                <c:pt idx="348991">
                  <c:v>45043.833333333336</c:v>
                </c:pt>
                <c:pt idx="348992">
                  <c:v>45043.836805555555</c:v>
                </c:pt>
                <c:pt idx="348993">
                  <c:v>45043.840277777781</c:v>
                </c:pt>
                <c:pt idx="348994">
                  <c:v>45043.84375</c:v>
                </c:pt>
                <c:pt idx="348995">
                  <c:v>45043.847222222219</c:v>
                </c:pt>
                <c:pt idx="348996">
                  <c:v>45043.850694444445</c:v>
                </c:pt>
                <c:pt idx="348997">
                  <c:v>45043.854166666664</c:v>
                </c:pt>
                <c:pt idx="348998">
                  <c:v>45043.857638888891</c:v>
                </c:pt>
                <c:pt idx="348999">
                  <c:v>45043.861111111109</c:v>
                </c:pt>
                <c:pt idx="349000">
                  <c:v>45043.864583333336</c:v>
                </c:pt>
                <c:pt idx="349001">
                  <c:v>45043.868055555555</c:v>
                </c:pt>
                <c:pt idx="349002">
                  <c:v>45043.871527777781</c:v>
                </c:pt>
                <c:pt idx="349003">
                  <c:v>45043.875</c:v>
                </c:pt>
                <c:pt idx="349004">
                  <c:v>45043.878472222219</c:v>
                </c:pt>
                <c:pt idx="349005">
                  <c:v>45043.881944444445</c:v>
                </c:pt>
                <c:pt idx="349006">
                  <c:v>45043.885416666664</c:v>
                </c:pt>
                <c:pt idx="349007">
                  <c:v>45043.888888888891</c:v>
                </c:pt>
                <c:pt idx="349008">
                  <c:v>45043.892361111109</c:v>
                </c:pt>
                <c:pt idx="349009">
                  <c:v>45043.895833333336</c:v>
                </c:pt>
                <c:pt idx="349010">
                  <c:v>45043.899305555555</c:v>
                </c:pt>
                <c:pt idx="349011">
                  <c:v>45043.902777777781</c:v>
                </c:pt>
                <c:pt idx="349012">
                  <c:v>45043.90625</c:v>
                </c:pt>
                <c:pt idx="349013">
                  <c:v>45043.909722222219</c:v>
                </c:pt>
                <c:pt idx="349014">
                  <c:v>45043.913194444445</c:v>
                </c:pt>
                <c:pt idx="349015">
                  <c:v>45043.916666666664</c:v>
                </c:pt>
                <c:pt idx="349016">
                  <c:v>45043.920138888891</c:v>
                </c:pt>
                <c:pt idx="349017">
                  <c:v>45043.923611111109</c:v>
                </c:pt>
                <c:pt idx="349018">
                  <c:v>45043.927083333336</c:v>
                </c:pt>
                <c:pt idx="349019">
                  <c:v>45043.930555555555</c:v>
                </c:pt>
                <c:pt idx="349020">
                  <c:v>45043.934027777781</c:v>
                </c:pt>
                <c:pt idx="349021">
                  <c:v>45043.9375</c:v>
                </c:pt>
                <c:pt idx="349022">
                  <c:v>45043.940972222219</c:v>
                </c:pt>
                <c:pt idx="349023">
                  <c:v>45043.944444444445</c:v>
                </c:pt>
                <c:pt idx="349024">
                  <c:v>45043.947916666664</c:v>
                </c:pt>
                <c:pt idx="349025">
                  <c:v>45043.951388888891</c:v>
                </c:pt>
                <c:pt idx="349026">
                  <c:v>45043.954861111109</c:v>
                </c:pt>
                <c:pt idx="349027">
                  <c:v>45043.958333333336</c:v>
                </c:pt>
                <c:pt idx="349028">
                  <c:v>45043.961805555555</c:v>
                </c:pt>
                <c:pt idx="349029">
                  <c:v>45043.965277777781</c:v>
                </c:pt>
                <c:pt idx="349030">
                  <c:v>45043.96875</c:v>
                </c:pt>
                <c:pt idx="349031">
                  <c:v>45043.972222222219</c:v>
                </c:pt>
                <c:pt idx="349032">
                  <c:v>45043.975694444445</c:v>
                </c:pt>
                <c:pt idx="349033">
                  <c:v>45043.979166666664</c:v>
                </c:pt>
                <c:pt idx="349034">
                  <c:v>45043.982638888891</c:v>
                </c:pt>
                <c:pt idx="349035">
                  <c:v>45043.986111111109</c:v>
                </c:pt>
                <c:pt idx="349036">
                  <c:v>45043.989583333336</c:v>
                </c:pt>
                <c:pt idx="349037">
                  <c:v>45043.993055555555</c:v>
                </c:pt>
                <c:pt idx="349038">
                  <c:v>45043.996527777781</c:v>
                </c:pt>
                <c:pt idx="349039">
                  <c:v>45044</c:v>
                </c:pt>
                <c:pt idx="349040">
                  <c:v>45044.003472222219</c:v>
                </c:pt>
                <c:pt idx="349041">
                  <c:v>45044.006944444445</c:v>
                </c:pt>
                <c:pt idx="349042">
                  <c:v>45044.010416666664</c:v>
                </c:pt>
                <c:pt idx="349043">
                  <c:v>45044.013888888891</c:v>
                </c:pt>
                <c:pt idx="349044">
                  <c:v>45044.017361111109</c:v>
                </c:pt>
                <c:pt idx="349045">
                  <c:v>45044.020833333336</c:v>
                </c:pt>
                <c:pt idx="349046">
                  <c:v>45044.024305555555</c:v>
                </c:pt>
                <c:pt idx="349047">
                  <c:v>45044.027777777781</c:v>
                </c:pt>
                <c:pt idx="349048">
                  <c:v>45044.03125</c:v>
                </c:pt>
                <c:pt idx="349049">
                  <c:v>45044.034722222219</c:v>
                </c:pt>
                <c:pt idx="349050">
                  <c:v>45044.038194444445</c:v>
                </c:pt>
                <c:pt idx="349051">
                  <c:v>45044.041666666664</c:v>
                </c:pt>
                <c:pt idx="349052">
                  <c:v>45044.045138888891</c:v>
                </c:pt>
                <c:pt idx="349053">
                  <c:v>45044.048611111109</c:v>
                </c:pt>
                <c:pt idx="349054">
                  <c:v>45044.052083333336</c:v>
                </c:pt>
                <c:pt idx="349055">
                  <c:v>45044.055555555555</c:v>
                </c:pt>
                <c:pt idx="349056">
                  <c:v>45044.059027777781</c:v>
                </c:pt>
                <c:pt idx="349057">
                  <c:v>45044.0625</c:v>
                </c:pt>
                <c:pt idx="349058">
                  <c:v>45044.065972222219</c:v>
                </c:pt>
                <c:pt idx="349059">
                  <c:v>45044.069444444445</c:v>
                </c:pt>
                <c:pt idx="349060">
                  <c:v>45044.072916666664</c:v>
                </c:pt>
                <c:pt idx="349061">
                  <c:v>45044.076388888891</c:v>
                </c:pt>
                <c:pt idx="349062">
                  <c:v>45044.079861111109</c:v>
                </c:pt>
                <c:pt idx="349063">
                  <c:v>45044.083333333336</c:v>
                </c:pt>
                <c:pt idx="349064">
                  <c:v>45044.086805555555</c:v>
                </c:pt>
                <c:pt idx="349065">
                  <c:v>45044.090277777781</c:v>
                </c:pt>
                <c:pt idx="349066">
                  <c:v>45044.09375</c:v>
                </c:pt>
                <c:pt idx="349067">
                  <c:v>45044.097222222219</c:v>
                </c:pt>
                <c:pt idx="349068">
                  <c:v>45044.100694444445</c:v>
                </c:pt>
                <c:pt idx="349069">
                  <c:v>45044.104166666664</c:v>
                </c:pt>
                <c:pt idx="349070">
                  <c:v>45044.107638888891</c:v>
                </c:pt>
                <c:pt idx="349071">
                  <c:v>45044.111111111109</c:v>
                </c:pt>
                <c:pt idx="349072">
                  <c:v>45044.114583333336</c:v>
                </c:pt>
                <c:pt idx="349073">
                  <c:v>45044.118055555555</c:v>
                </c:pt>
                <c:pt idx="349074">
                  <c:v>45044.121527777781</c:v>
                </c:pt>
                <c:pt idx="349075">
                  <c:v>45044.125</c:v>
                </c:pt>
                <c:pt idx="349076">
                  <c:v>45044.128472222219</c:v>
                </c:pt>
                <c:pt idx="349077">
                  <c:v>45044.131944444445</c:v>
                </c:pt>
                <c:pt idx="349078">
                  <c:v>45044.135416666664</c:v>
                </c:pt>
                <c:pt idx="349079">
                  <c:v>45044.138888888891</c:v>
                </c:pt>
                <c:pt idx="349080">
                  <c:v>45044.142361111109</c:v>
                </c:pt>
                <c:pt idx="349081">
                  <c:v>45044.145833333336</c:v>
                </c:pt>
                <c:pt idx="349082">
                  <c:v>45044.149305555555</c:v>
                </c:pt>
                <c:pt idx="349083">
                  <c:v>45044.152777777781</c:v>
                </c:pt>
                <c:pt idx="349084">
                  <c:v>45044.15625</c:v>
                </c:pt>
                <c:pt idx="349085">
                  <c:v>45044.159722222219</c:v>
                </c:pt>
                <c:pt idx="349086">
                  <c:v>45044.163194444445</c:v>
                </c:pt>
                <c:pt idx="349087">
                  <c:v>45044.166666666664</c:v>
                </c:pt>
                <c:pt idx="349088">
                  <c:v>45044.170138888891</c:v>
                </c:pt>
                <c:pt idx="349089">
                  <c:v>45044.173611111109</c:v>
                </c:pt>
                <c:pt idx="349090">
                  <c:v>45044.177083333336</c:v>
                </c:pt>
                <c:pt idx="349091">
                  <c:v>45044.180555555555</c:v>
                </c:pt>
                <c:pt idx="349092">
                  <c:v>45044.184027777781</c:v>
                </c:pt>
                <c:pt idx="349093">
                  <c:v>45044.1875</c:v>
                </c:pt>
                <c:pt idx="349094">
                  <c:v>45044.190972222219</c:v>
                </c:pt>
                <c:pt idx="349095">
                  <c:v>45044.194444444445</c:v>
                </c:pt>
                <c:pt idx="349096">
                  <c:v>45044.197916666664</c:v>
                </c:pt>
                <c:pt idx="349097">
                  <c:v>45044.201388888891</c:v>
                </c:pt>
                <c:pt idx="349098">
                  <c:v>45044.204861111109</c:v>
                </c:pt>
                <c:pt idx="349099">
                  <c:v>45044.208333333336</c:v>
                </c:pt>
                <c:pt idx="349100">
                  <c:v>45044.211805555555</c:v>
                </c:pt>
                <c:pt idx="349101">
                  <c:v>45044.215277777781</c:v>
                </c:pt>
                <c:pt idx="349102">
                  <c:v>45044.21875</c:v>
                </c:pt>
                <c:pt idx="349103">
                  <c:v>45044.222222222219</c:v>
                </c:pt>
                <c:pt idx="349104">
                  <c:v>45044.225694444445</c:v>
                </c:pt>
                <c:pt idx="349105">
                  <c:v>45044.229166666664</c:v>
                </c:pt>
                <c:pt idx="349106">
                  <c:v>45044.232638888891</c:v>
                </c:pt>
                <c:pt idx="349107">
                  <c:v>45044.236111111109</c:v>
                </c:pt>
                <c:pt idx="349108">
                  <c:v>45044.239583333336</c:v>
                </c:pt>
                <c:pt idx="349109">
                  <c:v>45044.243055555555</c:v>
                </c:pt>
                <c:pt idx="349110">
                  <c:v>45044.246527777781</c:v>
                </c:pt>
                <c:pt idx="349111">
                  <c:v>45044.25</c:v>
                </c:pt>
                <c:pt idx="349112">
                  <c:v>45044.253472222219</c:v>
                </c:pt>
                <c:pt idx="349113">
                  <c:v>45044.256944444445</c:v>
                </c:pt>
                <c:pt idx="349114">
                  <c:v>45044.260416666664</c:v>
                </c:pt>
                <c:pt idx="349115">
                  <c:v>45044.263888888891</c:v>
                </c:pt>
                <c:pt idx="349116">
                  <c:v>45044.267361111109</c:v>
                </c:pt>
                <c:pt idx="349117">
                  <c:v>45044.270833333336</c:v>
                </c:pt>
                <c:pt idx="349118">
                  <c:v>45044.274305555555</c:v>
                </c:pt>
                <c:pt idx="349119">
                  <c:v>45044.277777777781</c:v>
                </c:pt>
                <c:pt idx="349120">
                  <c:v>45044.28125</c:v>
                </c:pt>
                <c:pt idx="349121">
                  <c:v>45044.284722222219</c:v>
                </c:pt>
                <c:pt idx="349122">
                  <c:v>45044.288194444445</c:v>
                </c:pt>
                <c:pt idx="349123">
                  <c:v>45044.291666666664</c:v>
                </c:pt>
                <c:pt idx="349124">
                  <c:v>45044.295138888891</c:v>
                </c:pt>
                <c:pt idx="349125">
                  <c:v>45044.298611111109</c:v>
                </c:pt>
                <c:pt idx="349126">
                  <c:v>45044.302083333336</c:v>
                </c:pt>
                <c:pt idx="349127">
                  <c:v>45044.305555555555</c:v>
                </c:pt>
                <c:pt idx="349128">
                  <c:v>45044.309027777781</c:v>
                </c:pt>
                <c:pt idx="349129">
                  <c:v>45044.3125</c:v>
                </c:pt>
                <c:pt idx="349130">
                  <c:v>45044.315972222219</c:v>
                </c:pt>
                <c:pt idx="349131">
                  <c:v>45044.319444444445</c:v>
                </c:pt>
                <c:pt idx="349132">
                  <c:v>45044.322916666664</c:v>
                </c:pt>
                <c:pt idx="349133">
                  <c:v>45044.326388888891</c:v>
                </c:pt>
                <c:pt idx="349134">
                  <c:v>45044.329861111109</c:v>
                </c:pt>
                <c:pt idx="349135">
                  <c:v>45044.333333333336</c:v>
                </c:pt>
                <c:pt idx="349136">
                  <c:v>45044.336805555555</c:v>
                </c:pt>
                <c:pt idx="349137">
                  <c:v>45044.340277777781</c:v>
                </c:pt>
                <c:pt idx="349138">
                  <c:v>45044.34375</c:v>
                </c:pt>
                <c:pt idx="349139">
                  <c:v>45044.347222222219</c:v>
                </c:pt>
                <c:pt idx="349140">
                  <c:v>45044.350694444445</c:v>
                </c:pt>
                <c:pt idx="349141">
                  <c:v>45044.354166666664</c:v>
                </c:pt>
                <c:pt idx="349142">
                  <c:v>45044.357638888891</c:v>
                </c:pt>
                <c:pt idx="349143">
                  <c:v>45044.361111111109</c:v>
                </c:pt>
                <c:pt idx="349144">
                  <c:v>45044.364583333336</c:v>
                </c:pt>
                <c:pt idx="349145">
                  <c:v>45044.368055555555</c:v>
                </c:pt>
                <c:pt idx="349146">
                  <c:v>45044.371527777781</c:v>
                </c:pt>
                <c:pt idx="349147">
                  <c:v>45044.375</c:v>
                </c:pt>
                <c:pt idx="349148">
                  <c:v>45044.378472222219</c:v>
                </c:pt>
                <c:pt idx="349149">
                  <c:v>45044.381944444445</c:v>
                </c:pt>
                <c:pt idx="349150">
                  <c:v>45044.385416666664</c:v>
                </c:pt>
                <c:pt idx="349151">
                  <c:v>45044.388888888891</c:v>
                </c:pt>
                <c:pt idx="349152">
                  <c:v>45044.392361111109</c:v>
                </c:pt>
                <c:pt idx="349153">
                  <c:v>45044.395833333336</c:v>
                </c:pt>
                <c:pt idx="349154">
                  <c:v>45044.399305555555</c:v>
                </c:pt>
                <c:pt idx="349155">
                  <c:v>45044.402777777781</c:v>
                </c:pt>
                <c:pt idx="349156">
                  <c:v>45044.40625</c:v>
                </c:pt>
                <c:pt idx="349157">
                  <c:v>45044.409722222219</c:v>
                </c:pt>
                <c:pt idx="349158">
                  <c:v>45044.413194444445</c:v>
                </c:pt>
                <c:pt idx="349159">
                  <c:v>45044.416666666664</c:v>
                </c:pt>
                <c:pt idx="349160">
                  <c:v>45044.420138888891</c:v>
                </c:pt>
                <c:pt idx="349161">
                  <c:v>45044.423611111109</c:v>
                </c:pt>
                <c:pt idx="349162">
                  <c:v>45044.427083333336</c:v>
                </c:pt>
                <c:pt idx="349163">
                  <c:v>45044.430555555555</c:v>
                </c:pt>
                <c:pt idx="349164">
                  <c:v>45044.434027777781</c:v>
                </c:pt>
                <c:pt idx="349165">
                  <c:v>45044.4375</c:v>
                </c:pt>
                <c:pt idx="349166">
                  <c:v>45044.440972222219</c:v>
                </c:pt>
                <c:pt idx="349167">
                  <c:v>45044.444444444445</c:v>
                </c:pt>
                <c:pt idx="349168">
                  <c:v>45044.447916666664</c:v>
                </c:pt>
                <c:pt idx="349169">
                  <c:v>45044.451388888891</c:v>
                </c:pt>
                <c:pt idx="349170">
                  <c:v>45044.454861111109</c:v>
                </c:pt>
                <c:pt idx="349171">
                  <c:v>45044.458333333336</c:v>
                </c:pt>
                <c:pt idx="349172">
                  <c:v>45044.461805555555</c:v>
                </c:pt>
                <c:pt idx="349173">
                  <c:v>45044.465277777781</c:v>
                </c:pt>
                <c:pt idx="349174">
                  <c:v>45044.46875</c:v>
                </c:pt>
                <c:pt idx="349175">
                  <c:v>45044.472222222219</c:v>
                </c:pt>
                <c:pt idx="349176">
                  <c:v>45044.475694444445</c:v>
                </c:pt>
                <c:pt idx="349177">
                  <c:v>45044.479166666664</c:v>
                </c:pt>
                <c:pt idx="349178">
                  <c:v>45044.482638888891</c:v>
                </c:pt>
                <c:pt idx="349179">
                  <c:v>45044.486111111109</c:v>
                </c:pt>
                <c:pt idx="349180">
                  <c:v>45044.489583333336</c:v>
                </c:pt>
                <c:pt idx="349181">
                  <c:v>45044.493055555555</c:v>
                </c:pt>
                <c:pt idx="349182">
                  <c:v>45044.496527777781</c:v>
                </c:pt>
                <c:pt idx="349183">
                  <c:v>45044.5</c:v>
                </c:pt>
                <c:pt idx="349184">
                  <c:v>45044.503472222219</c:v>
                </c:pt>
                <c:pt idx="349185">
                  <c:v>45044.506944444445</c:v>
                </c:pt>
                <c:pt idx="349186">
                  <c:v>45044.510416666664</c:v>
                </c:pt>
                <c:pt idx="349187">
                  <c:v>45044.513888888891</c:v>
                </c:pt>
                <c:pt idx="349188">
                  <c:v>45044.517361111109</c:v>
                </c:pt>
                <c:pt idx="349189">
                  <c:v>45044.520833333336</c:v>
                </c:pt>
                <c:pt idx="349190">
                  <c:v>45044.524305555555</c:v>
                </c:pt>
                <c:pt idx="349191">
                  <c:v>45044.527777777781</c:v>
                </c:pt>
                <c:pt idx="349192">
                  <c:v>45044.53125</c:v>
                </c:pt>
                <c:pt idx="349193">
                  <c:v>45044.534722222219</c:v>
                </c:pt>
                <c:pt idx="349194">
                  <c:v>45044.538194444445</c:v>
                </c:pt>
                <c:pt idx="349195">
                  <c:v>45044.541666666664</c:v>
                </c:pt>
                <c:pt idx="349196">
                  <c:v>45044.545138888891</c:v>
                </c:pt>
                <c:pt idx="349197">
                  <c:v>45044.548611111109</c:v>
                </c:pt>
                <c:pt idx="349198">
                  <c:v>45044.552083333336</c:v>
                </c:pt>
                <c:pt idx="349199">
                  <c:v>45044.555555555555</c:v>
                </c:pt>
                <c:pt idx="349200">
                  <c:v>45044.559027777781</c:v>
                </c:pt>
                <c:pt idx="349201">
                  <c:v>45044.5625</c:v>
                </c:pt>
                <c:pt idx="349202">
                  <c:v>45044.565972222219</c:v>
                </c:pt>
                <c:pt idx="349203">
                  <c:v>45044.569444444445</c:v>
                </c:pt>
                <c:pt idx="349204">
                  <c:v>45044.572916666664</c:v>
                </c:pt>
                <c:pt idx="349205">
                  <c:v>45044.576388888891</c:v>
                </c:pt>
                <c:pt idx="349206">
                  <c:v>45044.579861111109</c:v>
                </c:pt>
                <c:pt idx="349207">
                  <c:v>45044.583333333336</c:v>
                </c:pt>
                <c:pt idx="349208">
                  <c:v>45044.586805555555</c:v>
                </c:pt>
                <c:pt idx="349209">
                  <c:v>45044.590277777781</c:v>
                </c:pt>
                <c:pt idx="349210">
                  <c:v>45044.59375</c:v>
                </c:pt>
                <c:pt idx="349211">
                  <c:v>45044.597222222219</c:v>
                </c:pt>
                <c:pt idx="349212">
                  <c:v>45044.600694444445</c:v>
                </c:pt>
                <c:pt idx="349213">
                  <c:v>45044.604166666664</c:v>
                </c:pt>
                <c:pt idx="349214">
                  <c:v>45044.607638888891</c:v>
                </c:pt>
                <c:pt idx="349215">
                  <c:v>45044.611111111109</c:v>
                </c:pt>
                <c:pt idx="349216">
                  <c:v>45044.614583333336</c:v>
                </c:pt>
                <c:pt idx="349217">
                  <c:v>45044.618055555555</c:v>
                </c:pt>
                <c:pt idx="349218">
                  <c:v>45044.621527777781</c:v>
                </c:pt>
                <c:pt idx="349219">
                  <c:v>45044.625</c:v>
                </c:pt>
                <c:pt idx="349220">
                  <c:v>45044.628472222219</c:v>
                </c:pt>
                <c:pt idx="349221">
                  <c:v>45044.631944444445</c:v>
                </c:pt>
                <c:pt idx="349222">
                  <c:v>45044.635416666664</c:v>
                </c:pt>
                <c:pt idx="349223">
                  <c:v>45044.638888888891</c:v>
                </c:pt>
                <c:pt idx="349224">
                  <c:v>45044.642361111109</c:v>
                </c:pt>
                <c:pt idx="349225">
                  <c:v>45044.645833333336</c:v>
                </c:pt>
                <c:pt idx="349226">
                  <c:v>45044.649305555555</c:v>
                </c:pt>
                <c:pt idx="349227">
                  <c:v>45044.652777777781</c:v>
                </c:pt>
                <c:pt idx="349228">
                  <c:v>45044.65625</c:v>
                </c:pt>
                <c:pt idx="349229">
                  <c:v>45044.659722222219</c:v>
                </c:pt>
                <c:pt idx="349230">
                  <c:v>45044.663194444445</c:v>
                </c:pt>
                <c:pt idx="349231">
                  <c:v>45044.666666666664</c:v>
                </c:pt>
                <c:pt idx="349232">
                  <c:v>45044.670138888891</c:v>
                </c:pt>
                <c:pt idx="349233">
                  <c:v>45044.673611111109</c:v>
                </c:pt>
                <c:pt idx="349234">
                  <c:v>45044.677083333336</c:v>
                </c:pt>
                <c:pt idx="349235">
                  <c:v>45044.680555555555</c:v>
                </c:pt>
                <c:pt idx="349236">
                  <c:v>45044.684027777781</c:v>
                </c:pt>
                <c:pt idx="349237">
                  <c:v>45044.6875</c:v>
                </c:pt>
                <c:pt idx="349238">
                  <c:v>45044.690972222219</c:v>
                </c:pt>
                <c:pt idx="349239">
                  <c:v>45044.694444444445</c:v>
                </c:pt>
                <c:pt idx="349240">
                  <c:v>45044.697916666664</c:v>
                </c:pt>
                <c:pt idx="349241">
                  <c:v>45044.701388888891</c:v>
                </c:pt>
                <c:pt idx="349242">
                  <c:v>45044.704861111109</c:v>
                </c:pt>
                <c:pt idx="349243">
                  <c:v>45044.708333333336</c:v>
                </c:pt>
                <c:pt idx="349244">
                  <c:v>45044.711805555555</c:v>
                </c:pt>
                <c:pt idx="349245">
                  <c:v>45044.715277777781</c:v>
                </c:pt>
                <c:pt idx="349246">
                  <c:v>45044.71875</c:v>
                </c:pt>
                <c:pt idx="349247">
                  <c:v>45044.722222222219</c:v>
                </c:pt>
                <c:pt idx="349248">
                  <c:v>45044.725694444445</c:v>
                </c:pt>
                <c:pt idx="349249">
                  <c:v>45044.729166666664</c:v>
                </c:pt>
                <c:pt idx="349250">
                  <c:v>45044.732638888891</c:v>
                </c:pt>
                <c:pt idx="349251">
                  <c:v>45044.736111111109</c:v>
                </c:pt>
                <c:pt idx="349252">
                  <c:v>45044.739583333336</c:v>
                </c:pt>
                <c:pt idx="349253">
                  <c:v>45044.743055555555</c:v>
                </c:pt>
                <c:pt idx="349254">
                  <c:v>45044.746527777781</c:v>
                </c:pt>
                <c:pt idx="349255">
                  <c:v>45044.75</c:v>
                </c:pt>
                <c:pt idx="349256">
                  <c:v>45044.753472222219</c:v>
                </c:pt>
                <c:pt idx="349257">
                  <c:v>45044.756944444445</c:v>
                </c:pt>
                <c:pt idx="349258">
                  <c:v>45044.760416666664</c:v>
                </c:pt>
                <c:pt idx="349259">
                  <c:v>45044.763888888891</c:v>
                </c:pt>
                <c:pt idx="349260">
                  <c:v>45044.767361111109</c:v>
                </c:pt>
                <c:pt idx="349261">
                  <c:v>45044.770833333336</c:v>
                </c:pt>
                <c:pt idx="349262">
                  <c:v>45044.774305555555</c:v>
                </c:pt>
                <c:pt idx="349263">
                  <c:v>45044.777777777781</c:v>
                </c:pt>
                <c:pt idx="349264">
                  <c:v>45044.78125</c:v>
                </c:pt>
                <c:pt idx="349265">
                  <c:v>45044.784722222219</c:v>
                </c:pt>
                <c:pt idx="349266">
                  <c:v>45044.788194444445</c:v>
                </c:pt>
                <c:pt idx="349267">
                  <c:v>45044.791666666664</c:v>
                </c:pt>
                <c:pt idx="349268">
                  <c:v>45044.795138888891</c:v>
                </c:pt>
                <c:pt idx="349269">
                  <c:v>45044.798611111109</c:v>
                </c:pt>
                <c:pt idx="349270">
                  <c:v>45044.802083333336</c:v>
                </c:pt>
                <c:pt idx="349271">
                  <c:v>45044.805555555555</c:v>
                </c:pt>
                <c:pt idx="349272">
                  <c:v>45044.809027777781</c:v>
                </c:pt>
                <c:pt idx="349273">
                  <c:v>45044.8125</c:v>
                </c:pt>
                <c:pt idx="349274">
                  <c:v>45044.815972222219</c:v>
                </c:pt>
                <c:pt idx="349275">
                  <c:v>45044.819444444445</c:v>
                </c:pt>
                <c:pt idx="349276">
                  <c:v>45044.822916666664</c:v>
                </c:pt>
                <c:pt idx="349277">
                  <c:v>45044.826388888891</c:v>
                </c:pt>
                <c:pt idx="349278">
                  <c:v>45044.829861111109</c:v>
                </c:pt>
                <c:pt idx="349279">
                  <c:v>45044.833333333336</c:v>
                </c:pt>
                <c:pt idx="349280">
                  <c:v>45044.836805555555</c:v>
                </c:pt>
                <c:pt idx="349281">
                  <c:v>45044.840277777781</c:v>
                </c:pt>
                <c:pt idx="349282">
                  <c:v>45044.84375</c:v>
                </c:pt>
                <c:pt idx="349283">
                  <c:v>45044.847222222219</c:v>
                </c:pt>
                <c:pt idx="349284">
                  <c:v>45044.850694444445</c:v>
                </c:pt>
                <c:pt idx="349285">
                  <c:v>45044.854166666664</c:v>
                </c:pt>
                <c:pt idx="349286">
                  <c:v>45044.857638888891</c:v>
                </c:pt>
                <c:pt idx="349287">
                  <c:v>45044.861111111109</c:v>
                </c:pt>
                <c:pt idx="349288">
                  <c:v>45044.864583333336</c:v>
                </c:pt>
                <c:pt idx="349289">
                  <c:v>45044.868055555555</c:v>
                </c:pt>
                <c:pt idx="349290">
                  <c:v>45044.871527777781</c:v>
                </c:pt>
                <c:pt idx="349291">
                  <c:v>45044.875</c:v>
                </c:pt>
                <c:pt idx="349292">
                  <c:v>45044.878472222219</c:v>
                </c:pt>
                <c:pt idx="349293">
                  <c:v>45044.881944444445</c:v>
                </c:pt>
                <c:pt idx="349294">
                  <c:v>45044.885416666664</c:v>
                </c:pt>
                <c:pt idx="349295">
                  <c:v>45044.888888888891</c:v>
                </c:pt>
                <c:pt idx="349296">
                  <c:v>45044.892361111109</c:v>
                </c:pt>
                <c:pt idx="349297">
                  <c:v>45044.895833333336</c:v>
                </c:pt>
                <c:pt idx="349298">
                  <c:v>45044.899305555555</c:v>
                </c:pt>
                <c:pt idx="349299">
                  <c:v>45044.902777777781</c:v>
                </c:pt>
                <c:pt idx="349300">
                  <c:v>45044.90625</c:v>
                </c:pt>
                <c:pt idx="349301">
                  <c:v>45044.909722222219</c:v>
                </c:pt>
                <c:pt idx="349302">
                  <c:v>45044.913194444445</c:v>
                </c:pt>
                <c:pt idx="349303">
                  <c:v>45044.916666666664</c:v>
                </c:pt>
                <c:pt idx="349304">
                  <c:v>45044.920138888891</c:v>
                </c:pt>
                <c:pt idx="349305">
                  <c:v>45044.923611111109</c:v>
                </c:pt>
                <c:pt idx="349306">
                  <c:v>45044.927083333336</c:v>
                </c:pt>
                <c:pt idx="349307">
                  <c:v>45044.930555555555</c:v>
                </c:pt>
                <c:pt idx="349308">
                  <c:v>45044.934027777781</c:v>
                </c:pt>
                <c:pt idx="349309">
                  <c:v>45044.9375</c:v>
                </c:pt>
                <c:pt idx="349310">
                  <c:v>45044.940972222219</c:v>
                </c:pt>
                <c:pt idx="349311">
                  <c:v>45044.944444444445</c:v>
                </c:pt>
                <c:pt idx="349312">
                  <c:v>45044.947916666664</c:v>
                </c:pt>
                <c:pt idx="349313">
                  <c:v>45044.951388888891</c:v>
                </c:pt>
                <c:pt idx="349314">
                  <c:v>45044.954861111109</c:v>
                </c:pt>
                <c:pt idx="349315">
                  <c:v>45044.958333333336</c:v>
                </c:pt>
                <c:pt idx="349316">
                  <c:v>45044.961805555555</c:v>
                </c:pt>
                <c:pt idx="349317">
                  <c:v>45044.965277777781</c:v>
                </c:pt>
                <c:pt idx="349318">
                  <c:v>45044.96875</c:v>
                </c:pt>
                <c:pt idx="349319">
                  <c:v>45044.972222222219</c:v>
                </c:pt>
                <c:pt idx="349320">
                  <c:v>45044.975694444445</c:v>
                </c:pt>
                <c:pt idx="349321">
                  <c:v>45044.979166666664</c:v>
                </c:pt>
                <c:pt idx="349322">
                  <c:v>45044.982638888891</c:v>
                </c:pt>
                <c:pt idx="349323">
                  <c:v>45044.986111111109</c:v>
                </c:pt>
                <c:pt idx="349324">
                  <c:v>45044.989583333336</c:v>
                </c:pt>
                <c:pt idx="349325">
                  <c:v>45044.993055555555</c:v>
                </c:pt>
                <c:pt idx="349326">
                  <c:v>45044.996527777781</c:v>
                </c:pt>
                <c:pt idx="349327">
                  <c:v>45045</c:v>
                </c:pt>
                <c:pt idx="349328">
                  <c:v>45045.003472222219</c:v>
                </c:pt>
                <c:pt idx="349329">
                  <c:v>45045.006944444445</c:v>
                </c:pt>
                <c:pt idx="349330">
                  <c:v>45045.010416666664</c:v>
                </c:pt>
                <c:pt idx="349331">
                  <c:v>45045.013888888891</c:v>
                </c:pt>
                <c:pt idx="349332">
                  <c:v>45045.017361111109</c:v>
                </c:pt>
                <c:pt idx="349333">
                  <c:v>45045.020833333336</c:v>
                </c:pt>
                <c:pt idx="349334">
                  <c:v>45045.024305555555</c:v>
                </c:pt>
                <c:pt idx="349335">
                  <c:v>45045.027777777781</c:v>
                </c:pt>
                <c:pt idx="349336">
                  <c:v>45045.03125</c:v>
                </c:pt>
                <c:pt idx="349337">
                  <c:v>45045.034722222219</c:v>
                </c:pt>
                <c:pt idx="349338">
                  <c:v>45045.038194444445</c:v>
                </c:pt>
                <c:pt idx="349339">
                  <c:v>45045.041666666664</c:v>
                </c:pt>
                <c:pt idx="349340">
                  <c:v>45045.045138888891</c:v>
                </c:pt>
                <c:pt idx="349341">
                  <c:v>45045.048611111109</c:v>
                </c:pt>
                <c:pt idx="349342">
                  <c:v>45045.052083333336</c:v>
                </c:pt>
                <c:pt idx="349343">
                  <c:v>45045.055555555555</c:v>
                </c:pt>
                <c:pt idx="349344">
                  <c:v>45045.059027777781</c:v>
                </c:pt>
                <c:pt idx="349345">
                  <c:v>45045.0625</c:v>
                </c:pt>
                <c:pt idx="349346">
                  <c:v>45045.065972222219</c:v>
                </c:pt>
                <c:pt idx="349347">
                  <c:v>45045.069444444445</c:v>
                </c:pt>
                <c:pt idx="349348">
                  <c:v>45045.072916666664</c:v>
                </c:pt>
                <c:pt idx="349349">
                  <c:v>45045.076388888891</c:v>
                </c:pt>
                <c:pt idx="349350">
                  <c:v>45045.079861111109</c:v>
                </c:pt>
                <c:pt idx="349351">
                  <c:v>45045.083333333336</c:v>
                </c:pt>
                <c:pt idx="349352">
                  <c:v>45045.086805555555</c:v>
                </c:pt>
                <c:pt idx="349353">
                  <c:v>45045.090277777781</c:v>
                </c:pt>
                <c:pt idx="349354">
                  <c:v>45045.09375</c:v>
                </c:pt>
                <c:pt idx="349355">
                  <c:v>45045.097222222219</c:v>
                </c:pt>
                <c:pt idx="349356">
                  <c:v>45045.100694444445</c:v>
                </c:pt>
                <c:pt idx="349357">
                  <c:v>45045.104166666664</c:v>
                </c:pt>
                <c:pt idx="349358">
                  <c:v>45045.107638888891</c:v>
                </c:pt>
                <c:pt idx="349359">
                  <c:v>45045.111111111109</c:v>
                </c:pt>
                <c:pt idx="349360">
                  <c:v>45045.114583333336</c:v>
                </c:pt>
                <c:pt idx="349361">
                  <c:v>45045.118055555555</c:v>
                </c:pt>
                <c:pt idx="349362">
                  <c:v>45045.121527777781</c:v>
                </c:pt>
                <c:pt idx="349363">
                  <c:v>45045.125</c:v>
                </c:pt>
                <c:pt idx="349364">
                  <c:v>45045.128472222219</c:v>
                </c:pt>
                <c:pt idx="349365">
                  <c:v>45045.131944444445</c:v>
                </c:pt>
                <c:pt idx="349366">
                  <c:v>45045.135416666664</c:v>
                </c:pt>
                <c:pt idx="349367">
                  <c:v>45045.138888888891</c:v>
                </c:pt>
                <c:pt idx="349368">
                  <c:v>45045.142361111109</c:v>
                </c:pt>
                <c:pt idx="349369">
                  <c:v>45045.145833333336</c:v>
                </c:pt>
                <c:pt idx="349370">
                  <c:v>45045.149305555555</c:v>
                </c:pt>
                <c:pt idx="349371">
                  <c:v>45045.152777777781</c:v>
                </c:pt>
                <c:pt idx="349372">
                  <c:v>45045.15625</c:v>
                </c:pt>
                <c:pt idx="349373">
                  <c:v>45045.159722222219</c:v>
                </c:pt>
                <c:pt idx="349374">
                  <c:v>45045.163194444445</c:v>
                </c:pt>
                <c:pt idx="349375">
                  <c:v>45045.166666666664</c:v>
                </c:pt>
                <c:pt idx="349376">
                  <c:v>45045.170138888891</c:v>
                </c:pt>
                <c:pt idx="349377">
                  <c:v>45045.173611111109</c:v>
                </c:pt>
                <c:pt idx="349378">
                  <c:v>45045.177083333336</c:v>
                </c:pt>
                <c:pt idx="349379">
                  <c:v>45045.180555555555</c:v>
                </c:pt>
                <c:pt idx="349380">
                  <c:v>45045.184027777781</c:v>
                </c:pt>
                <c:pt idx="349381">
                  <c:v>45045.1875</c:v>
                </c:pt>
                <c:pt idx="349382">
                  <c:v>45045.190972222219</c:v>
                </c:pt>
                <c:pt idx="349383">
                  <c:v>45045.194444444445</c:v>
                </c:pt>
                <c:pt idx="349384">
                  <c:v>45045.197916666664</c:v>
                </c:pt>
                <c:pt idx="349385">
                  <c:v>45045.201388888891</c:v>
                </c:pt>
                <c:pt idx="349386">
                  <c:v>45045.204861111109</c:v>
                </c:pt>
                <c:pt idx="349387">
                  <c:v>45045.208333333336</c:v>
                </c:pt>
                <c:pt idx="349388">
                  <c:v>45045.211805555555</c:v>
                </c:pt>
                <c:pt idx="349389">
                  <c:v>45045.215277777781</c:v>
                </c:pt>
                <c:pt idx="349390">
                  <c:v>45045.21875</c:v>
                </c:pt>
                <c:pt idx="349391">
                  <c:v>45045.222222222219</c:v>
                </c:pt>
                <c:pt idx="349392">
                  <c:v>45045.225694444445</c:v>
                </c:pt>
                <c:pt idx="349393">
                  <c:v>45045.229166666664</c:v>
                </c:pt>
                <c:pt idx="349394">
                  <c:v>45045.232638888891</c:v>
                </c:pt>
                <c:pt idx="349395">
                  <c:v>45045.236111111109</c:v>
                </c:pt>
                <c:pt idx="349396">
                  <c:v>45045.239583333336</c:v>
                </c:pt>
                <c:pt idx="349397">
                  <c:v>45045.243055555555</c:v>
                </c:pt>
                <c:pt idx="349398">
                  <c:v>45045.246527777781</c:v>
                </c:pt>
                <c:pt idx="349399">
                  <c:v>45045.25</c:v>
                </c:pt>
                <c:pt idx="349400">
                  <c:v>45045.253472222219</c:v>
                </c:pt>
                <c:pt idx="349401">
                  <c:v>45045.256944444445</c:v>
                </c:pt>
                <c:pt idx="349402">
                  <c:v>45045.260416666664</c:v>
                </c:pt>
                <c:pt idx="349403">
                  <c:v>45045.263888888891</c:v>
                </c:pt>
                <c:pt idx="349404">
                  <c:v>45045.267361111109</c:v>
                </c:pt>
                <c:pt idx="349405">
                  <c:v>45045.270833333336</c:v>
                </c:pt>
                <c:pt idx="349406">
                  <c:v>45045.274305555555</c:v>
                </c:pt>
                <c:pt idx="349407">
                  <c:v>45045.277777777781</c:v>
                </c:pt>
                <c:pt idx="349408">
                  <c:v>45045.28125</c:v>
                </c:pt>
                <c:pt idx="349409">
                  <c:v>45045.284722222219</c:v>
                </c:pt>
                <c:pt idx="349410">
                  <c:v>45045.288194444445</c:v>
                </c:pt>
                <c:pt idx="349411">
                  <c:v>45045.291666666664</c:v>
                </c:pt>
                <c:pt idx="349412">
                  <c:v>45045.295138888891</c:v>
                </c:pt>
                <c:pt idx="349413">
                  <c:v>45045.298611111109</c:v>
                </c:pt>
                <c:pt idx="349414">
                  <c:v>45045.302083333336</c:v>
                </c:pt>
                <c:pt idx="349415">
                  <c:v>45045.305555555555</c:v>
                </c:pt>
                <c:pt idx="349416">
                  <c:v>45045.309027777781</c:v>
                </c:pt>
                <c:pt idx="349417">
                  <c:v>45045.3125</c:v>
                </c:pt>
                <c:pt idx="349418">
                  <c:v>45045.315972222219</c:v>
                </c:pt>
                <c:pt idx="349419">
                  <c:v>45045.319444444445</c:v>
                </c:pt>
                <c:pt idx="349420">
                  <c:v>45045.322916666664</c:v>
                </c:pt>
                <c:pt idx="349421">
                  <c:v>45045.326388888891</c:v>
                </c:pt>
                <c:pt idx="349422">
                  <c:v>45045.329861111109</c:v>
                </c:pt>
                <c:pt idx="349423">
                  <c:v>45045.333333333336</c:v>
                </c:pt>
                <c:pt idx="349424">
                  <c:v>45045.336805555555</c:v>
                </c:pt>
                <c:pt idx="349425">
                  <c:v>45045.340277777781</c:v>
                </c:pt>
                <c:pt idx="349426">
                  <c:v>45045.34375</c:v>
                </c:pt>
                <c:pt idx="349427">
                  <c:v>45045.347222222219</c:v>
                </c:pt>
                <c:pt idx="349428">
                  <c:v>45045.350694444445</c:v>
                </c:pt>
                <c:pt idx="349429">
                  <c:v>45045.354166666664</c:v>
                </c:pt>
                <c:pt idx="349430">
                  <c:v>45045.357638888891</c:v>
                </c:pt>
                <c:pt idx="349431">
                  <c:v>45045.361111111109</c:v>
                </c:pt>
                <c:pt idx="349432">
                  <c:v>45045.364583333336</c:v>
                </c:pt>
                <c:pt idx="349433">
                  <c:v>45045.368055555555</c:v>
                </c:pt>
                <c:pt idx="349434">
                  <c:v>45045.371527777781</c:v>
                </c:pt>
                <c:pt idx="349435">
                  <c:v>45045.375</c:v>
                </c:pt>
                <c:pt idx="349436">
                  <c:v>45045.378472222219</c:v>
                </c:pt>
                <c:pt idx="349437">
                  <c:v>45045.381944444445</c:v>
                </c:pt>
                <c:pt idx="349438">
                  <c:v>45045.385416666664</c:v>
                </c:pt>
                <c:pt idx="349439">
                  <c:v>45045.388888888891</c:v>
                </c:pt>
                <c:pt idx="349440">
                  <c:v>45045.392361111109</c:v>
                </c:pt>
                <c:pt idx="349441">
                  <c:v>45045.395833333336</c:v>
                </c:pt>
                <c:pt idx="349442">
                  <c:v>45045.399305555555</c:v>
                </c:pt>
                <c:pt idx="349443">
                  <c:v>45045.402777777781</c:v>
                </c:pt>
                <c:pt idx="349444">
                  <c:v>45045.40625</c:v>
                </c:pt>
                <c:pt idx="349445">
                  <c:v>45045.409722222219</c:v>
                </c:pt>
                <c:pt idx="349446">
                  <c:v>45045.413194444445</c:v>
                </c:pt>
                <c:pt idx="349447">
                  <c:v>45045.416666666664</c:v>
                </c:pt>
                <c:pt idx="349448">
                  <c:v>45045.420138888891</c:v>
                </c:pt>
                <c:pt idx="349449">
                  <c:v>45045.423611111109</c:v>
                </c:pt>
                <c:pt idx="349450">
                  <c:v>45045.427083333336</c:v>
                </c:pt>
                <c:pt idx="349451">
                  <c:v>45045.430555555555</c:v>
                </c:pt>
                <c:pt idx="349452">
                  <c:v>45045.434027777781</c:v>
                </c:pt>
                <c:pt idx="349453">
                  <c:v>45045.4375</c:v>
                </c:pt>
                <c:pt idx="349454">
                  <c:v>45045.440972222219</c:v>
                </c:pt>
                <c:pt idx="349455">
                  <c:v>45045.444444444445</c:v>
                </c:pt>
                <c:pt idx="349456">
                  <c:v>45045.447916666664</c:v>
                </c:pt>
                <c:pt idx="349457">
                  <c:v>45045.451388888891</c:v>
                </c:pt>
                <c:pt idx="349458">
                  <c:v>45045.454861111109</c:v>
                </c:pt>
                <c:pt idx="349459">
                  <c:v>45045.458333333336</c:v>
                </c:pt>
                <c:pt idx="349460">
                  <c:v>45045.461805555555</c:v>
                </c:pt>
                <c:pt idx="349461">
                  <c:v>45045.465277777781</c:v>
                </c:pt>
                <c:pt idx="349462">
                  <c:v>45045.46875</c:v>
                </c:pt>
                <c:pt idx="349463">
                  <c:v>45045.472222222219</c:v>
                </c:pt>
                <c:pt idx="349464">
                  <c:v>45045.475694444445</c:v>
                </c:pt>
                <c:pt idx="349465">
                  <c:v>45045.479166666664</c:v>
                </c:pt>
                <c:pt idx="349466">
                  <c:v>45045.482638888891</c:v>
                </c:pt>
                <c:pt idx="349467">
                  <c:v>45045.486111111109</c:v>
                </c:pt>
                <c:pt idx="349468">
                  <c:v>45045.489583333336</c:v>
                </c:pt>
                <c:pt idx="349469">
                  <c:v>45045.493055555555</c:v>
                </c:pt>
                <c:pt idx="349470">
                  <c:v>45045.496527777781</c:v>
                </c:pt>
                <c:pt idx="349471">
                  <c:v>45045.5</c:v>
                </c:pt>
                <c:pt idx="349472">
                  <c:v>45045.503472222219</c:v>
                </c:pt>
                <c:pt idx="349473">
                  <c:v>45045.506944444445</c:v>
                </c:pt>
                <c:pt idx="349474">
                  <c:v>45045.510416666664</c:v>
                </c:pt>
                <c:pt idx="349475">
                  <c:v>45045.513888888891</c:v>
                </c:pt>
                <c:pt idx="349476">
                  <c:v>45045.517361111109</c:v>
                </c:pt>
                <c:pt idx="349477">
                  <c:v>45045.520833333336</c:v>
                </c:pt>
                <c:pt idx="349478">
                  <c:v>45045.524305555555</c:v>
                </c:pt>
                <c:pt idx="349479">
                  <c:v>45045.527777777781</c:v>
                </c:pt>
                <c:pt idx="349480">
                  <c:v>45045.53125</c:v>
                </c:pt>
                <c:pt idx="349481">
                  <c:v>45045.534722222219</c:v>
                </c:pt>
                <c:pt idx="349482">
                  <c:v>45045.538194444445</c:v>
                </c:pt>
                <c:pt idx="349483">
                  <c:v>45045.541666666664</c:v>
                </c:pt>
                <c:pt idx="349484">
                  <c:v>45045.545138888891</c:v>
                </c:pt>
                <c:pt idx="349485">
                  <c:v>45045.548611111109</c:v>
                </c:pt>
                <c:pt idx="349486">
                  <c:v>45045.552083333336</c:v>
                </c:pt>
                <c:pt idx="349487">
                  <c:v>45045.555555555555</c:v>
                </c:pt>
                <c:pt idx="349488">
                  <c:v>45045.559027777781</c:v>
                </c:pt>
                <c:pt idx="349489">
                  <c:v>45045.5625</c:v>
                </c:pt>
                <c:pt idx="349490">
                  <c:v>45045.565972222219</c:v>
                </c:pt>
                <c:pt idx="349491">
                  <c:v>45045.569444444445</c:v>
                </c:pt>
                <c:pt idx="349492">
                  <c:v>45045.572916666664</c:v>
                </c:pt>
                <c:pt idx="349493">
                  <c:v>45045.576388888891</c:v>
                </c:pt>
                <c:pt idx="349494">
                  <c:v>45045.579861111109</c:v>
                </c:pt>
                <c:pt idx="349495">
                  <c:v>45045.583333333336</c:v>
                </c:pt>
                <c:pt idx="349496">
                  <c:v>45045.586805555555</c:v>
                </c:pt>
                <c:pt idx="349497">
                  <c:v>45045.590277777781</c:v>
                </c:pt>
                <c:pt idx="349498">
                  <c:v>45045.59375</c:v>
                </c:pt>
                <c:pt idx="349499">
                  <c:v>45045.597222222219</c:v>
                </c:pt>
                <c:pt idx="349500">
                  <c:v>45045.600694444445</c:v>
                </c:pt>
                <c:pt idx="349501">
                  <c:v>45045.604166666664</c:v>
                </c:pt>
                <c:pt idx="349502">
                  <c:v>45045.607638888891</c:v>
                </c:pt>
                <c:pt idx="349503">
                  <c:v>45045.611111111109</c:v>
                </c:pt>
                <c:pt idx="349504">
                  <c:v>45045.614583333336</c:v>
                </c:pt>
                <c:pt idx="349505">
                  <c:v>45045.618055555555</c:v>
                </c:pt>
                <c:pt idx="349506">
                  <c:v>45045.621527777781</c:v>
                </c:pt>
                <c:pt idx="349507">
                  <c:v>45045.625</c:v>
                </c:pt>
                <c:pt idx="349508">
                  <c:v>45045.628472222219</c:v>
                </c:pt>
                <c:pt idx="349509">
                  <c:v>45045.631944444445</c:v>
                </c:pt>
                <c:pt idx="349510">
                  <c:v>45045.635416666664</c:v>
                </c:pt>
                <c:pt idx="349511">
                  <c:v>45045.638888888891</c:v>
                </c:pt>
                <c:pt idx="349512">
                  <c:v>45045.642361111109</c:v>
                </c:pt>
                <c:pt idx="349513">
                  <c:v>45045.645833333336</c:v>
                </c:pt>
                <c:pt idx="349514">
                  <c:v>45045.649305555555</c:v>
                </c:pt>
                <c:pt idx="349515">
                  <c:v>45045.652777777781</c:v>
                </c:pt>
                <c:pt idx="349516">
                  <c:v>45045.65625</c:v>
                </c:pt>
                <c:pt idx="349517">
                  <c:v>45045.659722222219</c:v>
                </c:pt>
                <c:pt idx="349518">
                  <c:v>45045.663194444445</c:v>
                </c:pt>
                <c:pt idx="349519">
                  <c:v>45045.666666666664</c:v>
                </c:pt>
                <c:pt idx="349520">
                  <c:v>45045.670138888891</c:v>
                </c:pt>
                <c:pt idx="349521">
                  <c:v>45045.673611111109</c:v>
                </c:pt>
                <c:pt idx="349522">
                  <c:v>45045.677083333336</c:v>
                </c:pt>
                <c:pt idx="349523">
                  <c:v>45045.680555555555</c:v>
                </c:pt>
                <c:pt idx="349524">
                  <c:v>45045.684027777781</c:v>
                </c:pt>
                <c:pt idx="349525">
                  <c:v>45045.6875</c:v>
                </c:pt>
                <c:pt idx="349526">
                  <c:v>45045.690972222219</c:v>
                </c:pt>
                <c:pt idx="349527">
                  <c:v>45045.694444444445</c:v>
                </c:pt>
                <c:pt idx="349528">
                  <c:v>45045.697916666664</c:v>
                </c:pt>
                <c:pt idx="349529">
                  <c:v>45045.701388888891</c:v>
                </c:pt>
                <c:pt idx="349530">
                  <c:v>45045.704861111109</c:v>
                </c:pt>
                <c:pt idx="349531">
                  <c:v>45045.708333333336</c:v>
                </c:pt>
                <c:pt idx="349532">
                  <c:v>45045.711805555555</c:v>
                </c:pt>
                <c:pt idx="349533">
                  <c:v>45045.715277777781</c:v>
                </c:pt>
                <c:pt idx="349534">
                  <c:v>45045.71875</c:v>
                </c:pt>
                <c:pt idx="349535">
                  <c:v>45045.722222222219</c:v>
                </c:pt>
                <c:pt idx="349536">
                  <c:v>45045.725694444445</c:v>
                </c:pt>
                <c:pt idx="349537">
                  <c:v>45045.729166666664</c:v>
                </c:pt>
                <c:pt idx="349538">
                  <c:v>45045.732638888891</c:v>
                </c:pt>
                <c:pt idx="349539">
                  <c:v>45045.736111111109</c:v>
                </c:pt>
                <c:pt idx="349540">
                  <c:v>45045.739583333336</c:v>
                </c:pt>
                <c:pt idx="349541">
                  <c:v>45045.743055555555</c:v>
                </c:pt>
                <c:pt idx="349542">
                  <c:v>45045.746527777781</c:v>
                </c:pt>
                <c:pt idx="349543">
                  <c:v>45045.75</c:v>
                </c:pt>
                <c:pt idx="349544">
                  <c:v>45045.753472222219</c:v>
                </c:pt>
                <c:pt idx="349545">
                  <c:v>45045.756944444445</c:v>
                </c:pt>
                <c:pt idx="349546">
                  <c:v>45045.760416666664</c:v>
                </c:pt>
                <c:pt idx="349547">
                  <c:v>45045.763888888891</c:v>
                </c:pt>
                <c:pt idx="349548">
                  <c:v>45045.767361111109</c:v>
                </c:pt>
                <c:pt idx="349549">
                  <c:v>45045.770833333336</c:v>
                </c:pt>
                <c:pt idx="349550">
                  <c:v>45045.774305555555</c:v>
                </c:pt>
                <c:pt idx="349551">
                  <c:v>45045.777777777781</c:v>
                </c:pt>
                <c:pt idx="349552">
                  <c:v>45045.78125</c:v>
                </c:pt>
                <c:pt idx="349553">
                  <c:v>45045.784722222219</c:v>
                </c:pt>
                <c:pt idx="349554">
                  <c:v>45045.788194444445</c:v>
                </c:pt>
                <c:pt idx="349555">
                  <c:v>45045.791666666664</c:v>
                </c:pt>
                <c:pt idx="349556">
                  <c:v>45045.795138888891</c:v>
                </c:pt>
                <c:pt idx="349557">
                  <c:v>45045.798611111109</c:v>
                </c:pt>
                <c:pt idx="349558">
                  <c:v>45045.802083333336</c:v>
                </c:pt>
                <c:pt idx="349559">
                  <c:v>45045.805555555555</c:v>
                </c:pt>
                <c:pt idx="349560">
                  <c:v>45045.809027777781</c:v>
                </c:pt>
                <c:pt idx="349561">
                  <c:v>45045.8125</c:v>
                </c:pt>
                <c:pt idx="349562">
                  <c:v>45045.815972222219</c:v>
                </c:pt>
                <c:pt idx="349563">
                  <c:v>45045.819444444445</c:v>
                </c:pt>
                <c:pt idx="349564">
                  <c:v>45045.822916666664</c:v>
                </c:pt>
                <c:pt idx="349565">
                  <c:v>45045.826388888891</c:v>
                </c:pt>
                <c:pt idx="349566">
                  <c:v>45045.829861111109</c:v>
                </c:pt>
                <c:pt idx="349567">
                  <c:v>45045.833333333336</c:v>
                </c:pt>
                <c:pt idx="349568">
                  <c:v>45045.836805555555</c:v>
                </c:pt>
                <c:pt idx="349569">
                  <c:v>45045.840277777781</c:v>
                </c:pt>
                <c:pt idx="349570">
                  <c:v>45045.84375</c:v>
                </c:pt>
                <c:pt idx="349571">
                  <c:v>45045.847222222219</c:v>
                </c:pt>
                <c:pt idx="349572">
                  <c:v>45045.850694444445</c:v>
                </c:pt>
                <c:pt idx="349573">
                  <c:v>45045.854166666664</c:v>
                </c:pt>
                <c:pt idx="349574">
                  <c:v>45045.857638888891</c:v>
                </c:pt>
                <c:pt idx="349575">
                  <c:v>45045.861111111109</c:v>
                </c:pt>
                <c:pt idx="349576">
                  <c:v>45045.864583333336</c:v>
                </c:pt>
                <c:pt idx="349577">
                  <c:v>45045.868055555555</c:v>
                </c:pt>
                <c:pt idx="349578">
                  <c:v>45045.871527777781</c:v>
                </c:pt>
                <c:pt idx="349579">
                  <c:v>45045.875</c:v>
                </c:pt>
                <c:pt idx="349580">
                  <c:v>45045.878472222219</c:v>
                </c:pt>
                <c:pt idx="349581">
                  <c:v>45045.881944444445</c:v>
                </c:pt>
                <c:pt idx="349582">
                  <c:v>45045.885416666664</c:v>
                </c:pt>
                <c:pt idx="349583">
                  <c:v>45045.888888888891</c:v>
                </c:pt>
                <c:pt idx="349584">
                  <c:v>45045.892361111109</c:v>
                </c:pt>
                <c:pt idx="349585">
                  <c:v>45045.895833333336</c:v>
                </c:pt>
                <c:pt idx="349586">
                  <c:v>45045.899305555555</c:v>
                </c:pt>
                <c:pt idx="349587">
                  <c:v>45045.902777777781</c:v>
                </c:pt>
                <c:pt idx="349588">
                  <c:v>45045.90625</c:v>
                </c:pt>
                <c:pt idx="349589">
                  <c:v>45045.909722222219</c:v>
                </c:pt>
                <c:pt idx="349590">
                  <c:v>45045.913194444445</c:v>
                </c:pt>
                <c:pt idx="349591">
                  <c:v>45045.916666666664</c:v>
                </c:pt>
                <c:pt idx="349592">
                  <c:v>45045.920138888891</c:v>
                </c:pt>
                <c:pt idx="349593">
                  <c:v>45045.923611111109</c:v>
                </c:pt>
                <c:pt idx="349594">
                  <c:v>45045.927083333336</c:v>
                </c:pt>
                <c:pt idx="349595">
                  <c:v>45045.930555555555</c:v>
                </c:pt>
                <c:pt idx="349596">
                  <c:v>45045.934027777781</c:v>
                </c:pt>
                <c:pt idx="349597">
                  <c:v>45045.9375</c:v>
                </c:pt>
                <c:pt idx="349598">
                  <c:v>45045.940972222219</c:v>
                </c:pt>
                <c:pt idx="349599">
                  <c:v>45045.944444444445</c:v>
                </c:pt>
                <c:pt idx="349600">
                  <c:v>45045.947916666664</c:v>
                </c:pt>
                <c:pt idx="349601">
                  <c:v>45045.951388888891</c:v>
                </c:pt>
                <c:pt idx="349602">
                  <c:v>45045.954861111109</c:v>
                </c:pt>
                <c:pt idx="349603">
                  <c:v>45045.958333333336</c:v>
                </c:pt>
                <c:pt idx="349604">
                  <c:v>45045.961805555555</c:v>
                </c:pt>
                <c:pt idx="349605">
                  <c:v>45045.965277777781</c:v>
                </c:pt>
                <c:pt idx="349606">
                  <c:v>45045.96875</c:v>
                </c:pt>
                <c:pt idx="349607">
                  <c:v>45045.972222222219</c:v>
                </c:pt>
                <c:pt idx="349608">
                  <c:v>45045.975694444445</c:v>
                </c:pt>
                <c:pt idx="349609">
                  <c:v>45045.979166666664</c:v>
                </c:pt>
                <c:pt idx="349610">
                  <c:v>45045.982638888891</c:v>
                </c:pt>
                <c:pt idx="349611">
                  <c:v>45045.986111111109</c:v>
                </c:pt>
                <c:pt idx="349612">
                  <c:v>45045.989583333336</c:v>
                </c:pt>
                <c:pt idx="349613">
                  <c:v>45045.993055555555</c:v>
                </c:pt>
                <c:pt idx="349614">
                  <c:v>45045.996527777781</c:v>
                </c:pt>
                <c:pt idx="349615">
                  <c:v>45046</c:v>
                </c:pt>
                <c:pt idx="349616">
                  <c:v>45046.003472222219</c:v>
                </c:pt>
                <c:pt idx="349617">
                  <c:v>45046.006944444445</c:v>
                </c:pt>
                <c:pt idx="349618">
                  <c:v>45046.010416666664</c:v>
                </c:pt>
                <c:pt idx="349619">
                  <c:v>45046.013888888891</c:v>
                </c:pt>
                <c:pt idx="349620">
                  <c:v>45046.017361111109</c:v>
                </c:pt>
                <c:pt idx="349621">
                  <c:v>45046.020833333336</c:v>
                </c:pt>
                <c:pt idx="349622">
                  <c:v>45046.024305555555</c:v>
                </c:pt>
                <c:pt idx="349623">
                  <c:v>45046.027777777781</c:v>
                </c:pt>
                <c:pt idx="349624">
                  <c:v>45046.03125</c:v>
                </c:pt>
                <c:pt idx="349625">
                  <c:v>45046.034722222219</c:v>
                </c:pt>
                <c:pt idx="349626">
                  <c:v>45046.038194444445</c:v>
                </c:pt>
                <c:pt idx="349627">
                  <c:v>45046.041666666664</c:v>
                </c:pt>
                <c:pt idx="349628">
                  <c:v>45046.045138888891</c:v>
                </c:pt>
                <c:pt idx="349629">
                  <c:v>45046.048611111109</c:v>
                </c:pt>
                <c:pt idx="349630">
                  <c:v>45046.052083333336</c:v>
                </c:pt>
                <c:pt idx="349631">
                  <c:v>45046.055555555555</c:v>
                </c:pt>
                <c:pt idx="349632">
                  <c:v>45046.059027777781</c:v>
                </c:pt>
                <c:pt idx="349633">
                  <c:v>45046.0625</c:v>
                </c:pt>
                <c:pt idx="349634">
                  <c:v>45046.065972222219</c:v>
                </c:pt>
                <c:pt idx="349635">
                  <c:v>45046.069444444445</c:v>
                </c:pt>
                <c:pt idx="349636">
                  <c:v>45046.072916666664</c:v>
                </c:pt>
                <c:pt idx="349637">
                  <c:v>45046.076388888891</c:v>
                </c:pt>
                <c:pt idx="349638">
                  <c:v>45046.079861111109</c:v>
                </c:pt>
                <c:pt idx="349639">
                  <c:v>45046.083333333336</c:v>
                </c:pt>
                <c:pt idx="349640">
                  <c:v>45046.086805555555</c:v>
                </c:pt>
                <c:pt idx="349641">
                  <c:v>45046.090277777781</c:v>
                </c:pt>
                <c:pt idx="349642">
                  <c:v>45046.09375</c:v>
                </c:pt>
                <c:pt idx="349643">
                  <c:v>45046.097222222219</c:v>
                </c:pt>
                <c:pt idx="349644">
                  <c:v>45046.100694444445</c:v>
                </c:pt>
                <c:pt idx="349645">
                  <c:v>45046.104166666664</c:v>
                </c:pt>
                <c:pt idx="349646">
                  <c:v>45046.107638888891</c:v>
                </c:pt>
                <c:pt idx="349647">
                  <c:v>45046.111111111109</c:v>
                </c:pt>
                <c:pt idx="349648">
                  <c:v>45046.114583333336</c:v>
                </c:pt>
                <c:pt idx="349649">
                  <c:v>45046.118055555555</c:v>
                </c:pt>
                <c:pt idx="349650">
                  <c:v>45046.121527777781</c:v>
                </c:pt>
                <c:pt idx="349651">
                  <c:v>45046.125</c:v>
                </c:pt>
                <c:pt idx="349652">
                  <c:v>45046.128472222219</c:v>
                </c:pt>
                <c:pt idx="349653">
                  <c:v>45046.131944444445</c:v>
                </c:pt>
                <c:pt idx="349654">
                  <c:v>45046.135416666664</c:v>
                </c:pt>
                <c:pt idx="349655">
                  <c:v>45046.138888888891</c:v>
                </c:pt>
                <c:pt idx="349656">
                  <c:v>45046.142361111109</c:v>
                </c:pt>
                <c:pt idx="349657">
                  <c:v>45046.145833333336</c:v>
                </c:pt>
                <c:pt idx="349658">
                  <c:v>45046.149305555555</c:v>
                </c:pt>
                <c:pt idx="349659">
                  <c:v>45046.152777777781</c:v>
                </c:pt>
                <c:pt idx="349660">
                  <c:v>45046.15625</c:v>
                </c:pt>
                <c:pt idx="349661">
                  <c:v>45046.159722222219</c:v>
                </c:pt>
                <c:pt idx="349662">
                  <c:v>45046.163194444445</c:v>
                </c:pt>
                <c:pt idx="349663">
                  <c:v>45046.166666666664</c:v>
                </c:pt>
                <c:pt idx="349664">
                  <c:v>45046.170138888891</c:v>
                </c:pt>
                <c:pt idx="349665">
                  <c:v>45046.173611111109</c:v>
                </c:pt>
                <c:pt idx="349666">
                  <c:v>45046.177083333336</c:v>
                </c:pt>
                <c:pt idx="349667">
                  <c:v>45046.180555555555</c:v>
                </c:pt>
                <c:pt idx="349668">
                  <c:v>45046.184027777781</c:v>
                </c:pt>
                <c:pt idx="349669">
                  <c:v>45046.1875</c:v>
                </c:pt>
                <c:pt idx="349670">
                  <c:v>45046.190972222219</c:v>
                </c:pt>
                <c:pt idx="349671">
                  <c:v>45046.194444444445</c:v>
                </c:pt>
                <c:pt idx="349672">
                  <c:v>45046.197916666664</c:v>
                </c:pt>
                <c:pt idx="349673">
                  <c:v>45046.201388888891</c:v>
                </c:pt>
                <c:pt idx="349674">
                  <c:v>45046.204861111109</c:v>
                </c:pt>
                <c:pt idx="349675">
                  <c:v>45046.208333333336</c:v>
                </c:pt>
                <c:pt idx="349676">
                  <c:v>45046.211805555555</c:v>
                </c:pt>
                <c:pt idx="349677">
                  <c:v>45046.215277777781</c:v>
                </c:pt>
                <c:pt idx="349678">
                  <c:v>45046.21875</c:v>
                </c:pt>
                <c:pt idx="349679">
                  <c:v>45046.222222222219</c:v>
                </c:pt>
                <c:pt idx="349680">
                  <c:v>45046.225694444445</c:v>
                </c:pt>
                <c:pt idx="349681">
                  <c:v>45046.229166666664</c:v>
                </c:pt>
                <c:pt idx="349682">
                  <c:v>45046.232638888891</c:v>
                </c:pt>
                <c:pt idx="349683">
                  <c:v>45046.236111111109</c:v>
                </c:pt>
                <c:pt idx="349684">
                  <c:v>45046.239583333336</c:v>
                </c:pt>
                <c:pt idx="349685">
                  <c:v>45046.243055555555</c:v>
                </c:pt>
                <c:pt idx="349686">
                  <c:v>45046.246527777781</c:v>
                </c:pt>
                <c:pt idx="349687">
                  <c:v>45046.25</c:v>
                </c:pt>
                <c:pt idx="349688">
                  <c:v>45046.253472222219</c:v>
                </c:pt>
                <c:pt idx="349689">
                  <c:v>45046.256944444445</c:v>
                </c:pt>
                <c:pt idx="349690">
                  <c:v>45046.260416666664</c:v>
                </c:pt>
                <c:pt idx="349691">
                  <c:v>45046.263888888891</c:v>
                </c:pt>
                <c:pt idx="349692">
                  <c:v>45046.267361111109</c:v>
                </c:pt>
                <c:pt idx="349693">
                  <c:v>45046.270833333336</c:v>
                </c:pt>
                <c:pt idx="349694">
                  <c:v>45046.274305555555</c:v>
                </c:pt>
                <c:pt idx="349695">
                  <c:v>45046.277777777781</c:v>
                </c:pt>
                <c:pt idx="349696">
                  <c:v>45046.28125</c:v>
                </c:pt>
                <c:pt idx="349697">
                  <c:v>45046.284722222219</c:v>
                </c:pt>
                <c:pt idx="349698">
                  <c:v>45046.288194444445</c:v>
                </c:pt>
                <c:pt idx="349699">
                  <c:v>45046.291666666664</c:v>
                </c:pt>
                <c:pt idx="349700">
                  <c:v>45046.295138888891</c:v>
                </c:pt>
                <c:pt idx="349701">
                  <c:v>45046.298611111109</c:v>
                </c:pt>
                <c:pt idx="349702">
                  <c:v>45046.302083333336</c:v>
                </c:pt>
                <c:pt idx="349703">
                  <c:v>45046.305555555555</c:v>
                </c:pt>
                <c:pt idx="349704">
                  <c:v>45046.309027777781</c:v>
                </c:pt>
                <c:pt idx="349705">
                  <c:v>45046.3125</c:v>
                </c:pt>
                <c:pt idx="349706">
                  <c:v>45046.315972222219</c:v>
                </c:pt>
                <c:pt idx="349707">
                  <c:v>45046.319444444445</c:v>
                </c:pt>
                <c:pt idx="349708">
                  <c:v>45046.322916666664</c:v>
                </c:pt>
                <c:pt idx="349709">
                  <c:v>45046.326388888891</c:v>
                </c:pt>
                <c:pt idx="349710">
                  <c:v>45046.329861111109</c:v>
                </c:pt>
                <c:pt idx="349711">
                  <c:v>45046.333333333336</c:v>
                </c:pt>
                <c:pt idx="349712">
                  <c:v>45046.336805555555</c:v>
                </c:pt>
                <c:pt idx="349713">
                  <c:v>45046.340277777781</c:v>
                </c:pt>
                <c:pt idx="349714">
                  <c:v>45046.34375</c:v>
                </c:pt>
                <c:pt idx="349715">
                  <c:v>45046.347222222219</c:v>
                </c:pt>
                <c:pt idx="349716">
                  <c:v>45046.350694444445</c:v>
                </c:pt>
                <c:pt idx="349717">
                  <c:v>45046.354166666664</c:v>
                </c:pt>
                <c:pt idx="349718">
                  <c:v>45046.357638888891</c:v>
                </c:pt>
                <c:pt idx="349719">
                  <c:v>45046.361111111109</c:v>
                </c:pt>
                <c:pt idx="349720">
                  <c:v>45046.364583333336</c:v>
                </c:pt>
                <c:pt idx="349721">
                  <c:v>45046.368055555555</c:v>
                </c:pt>
                <c:pt idx="349722">
                  <c:v>45046.371527777781</c:v>
                </c:pt>
                <c:pt idx="349723">
                  <c:v>45046.375</c:v>
                </c:pt>
                <c:pt idx="349724">
                  <c:v>45046.378472222219</c:v>
                </c:pt>
                <c:pt idx="349725">
                  <c:v>45046.381944444445</c:v>
                </c:pt>
                <c:pt idx="349726">
                  <c:v>45046.385416666664</c:v>
                </c:pt>
                <c:pt idx="349727">
                  <c:v>45046.388888888891</c:v>
                </c:pt>
                <c:pt idx="349728">
                  <c:v>45046.392361111109</c:v>
                </c:pt>
                <c:pt idx="349729">
                  <c:v>45046.395833333336</c:v>
                </c:pt>
                <c:pt idx="349730">
                  <c:v>45046.399305555555</c:v>
                </c:pt>
                <c:pt idx="349731">
                  <c:v>45046.402777777781</c:v>
                </c:pt>
                <c:pt idx="349732">
                  <c:v>45046.40625</c:v>
                </c:pt>
                <c:pt idx="349733">
                  <c:v>45046.409722222219</c:v>
                </c:pt>
                <c:pt idx="349734">
                  <c:v>45046.413194444445</c:v>
                </c:pt>
                <c:pt idx="349735">
                  <c:v>45046.416666666664</c:v>
                </c:pt>
                <c:pt idx="349736">
                  <c:v>45046.420138888891</c:v>
                </c:pt>
                <c:pt idx="349737">
                  <c:v>45046.423611111109</c:v>
                </c:pt>
                <c:pt idx="349738">
                  <c:v>45046.427083333336</c:v>
                </c:pt>
                <c:pt idx="349739">
                  <c:v>45046.430555555555</c:v>
                </c:pt>
                <c:pt idx="349740">
                  <c:v>45046.434027777781</c:v>
                </c:pt>
                <c:pt idx="349741">
                  <c:v>45046.4375</c:v>
                </c:pt>
                <c:pt idx="349742">
                  <c:v>45046.440972222219</c:v>
                </c:pt>
                <c:pt idx="349743">
                  <c:v>45046.444444444445</c:v>
                </c:pt>
                <c:pt idx="349744">
                  <c:v>45046.447916666664</c:v>
                </c:pt>
                <c:pt idx="349745">
                  <c:v>45046.451388888891</c:v>
                </c:pt>
                <c:pt idx="349746">
                  <c:v>45046.454861111109</c:v>
                </c:pt>
                <c:pt idx="349747">
                  <c:v>45046.458333333336</c:v>
                </c:pt>
                <c:pt idx="349748">
                  <c:v>45046.461805555555</c:v>
                </c:pt>
                <c:pt idx="349749">
                  <c:v>45046.465277777781</c:v>
                </c:pt>
                <c:pt idx="349750">
                  <c:v>45046.46875</c:v>
                </c:pt>
                <c:pt idx="349751">
                  <c:v>45046.472222222219</c:v>
                </c:pt>
                <c:pt idx="349752">
                  <c:v>45046.475694444445</c:v>
                </c:pt>
                <c:pt idx="349753">
                  <c:v>45046.479166666664</c:v>
                </c:pt>
                <c:pt idx="349754">
                  <c:v>45046.482638888891</c:v>
                </c:pt>
                <c:pt idx="349755">
                  <c:v>45046.486111111109</c:v>
                </c:pt>
                <c:pt idx="349756">
                  <c:v>45046.489583333336</c:v>
                </c:pt>
                <c:pt idx="349757">
                  <c:v>45046.493055555555</c:v>
                </c:pt>
                <c:pt idx="349758">
                  <c:v>45046.496527777781</c:v>
                </c:pt>
                <c:pt idx="349759">
                  <c:v>45046.5</c:v>
                </c:pt>
                <c:pt idx="349760">
                  <c:v>45046.503472222219</c:v>
                </c:pt>
                <c:pt idx="349761">
                  <c:v>45046.506944444445</c:v>
                </c:pt>
                <c:pt idx="349762">
                  <c:v>45046.510416666664</c:v>
                </c:pt>
                <c:pt idx="349763">
                  <c:v>45046.513888888891</c:v>
                </c:pt>
                <c:pt idx="349764">
                  <c:v>45046.517361111109</c:v>
                </c:pt>
                <c:pt idx="349765">
                  <c:v>45046.520833333336</c:v>
                </c:pt>
                <c:pt idx="349766">
                  <c:v>45046.524305555555</c:v>
                </c:pt>
                <c:pt idx="349767">
                  <c:v>45046.527777777781</c:v>
                </c:pt>
                <c:pt idx="349768">
                  <c:v>45046.53125</c:v>
                </c:pt>
                <c:pt idx="349769">
                  <c:v>45046.534722222219</c:v>
                </c:pt>
                <c:pt idx="349770">
                  <c:v>45046.538194444445</c:v>
                </c:pt>
                <c:pt idx="349771">
                  <c:v>45046.541666666664</c:v>
                </c:pt>
                <c:pt idx="349772">
                  <c:v>45046.545138888891</c:v>
                </c:pt>
                <c:pt idx="349773">
                  <c:v>45046.548611111109</c:v>
                </c:pt>
                <c:pt idx="349774">
                  <c:v>45046.552083333336</c:v>
                </c:pt>
                <c:pt idx="349775">
                  <c:v>45046.555555555555</c:v>
                </c:pt>
                <c:pt idx="349776">
                  <c:v>45046.559027777781</c:v>
                </c:pt>
                <c:pt idx="349777">
                  <c:v>45046.5625</c:v>
                </c:pt>
                <c:pt idx="349778">
                  <c:v>45046.565972222219</c:v>
                </c:pt>
                <c:pt idx="349779">
                  <c:v>45046.569444444445</c:v>
                </c:pt>
                <c:pt idx="349780">
                  <c:v>45046.572916666664</c:v>
                </c:pt>
                <c:pt idx="349781">
                  <c:v>45046.576388888891</c:v>
                </c:pt>
                <c:pt idx="349782">
                  <c:v>45046.579861111109</c:v>
                </c:pt>
                <c:pt idx="349783">
                  <c:v>45046.583333333336</c:v>
                </c:pt>
                <c:pt idx="349784">
                  <c:v>45046.586805555555</c:v>
                </c:pt>
                <c:pt idx="349785">
                  <c:v>45046.590277777781</c:v>
                </c:pt>
                <c:pt idx="349786">
                  <c:v>45046.59375</c:v>
                </c:pt>
                <c:pt idx="349787">
                  <c:v>45046.597222222219</c:v>
                </c:pt>
                <c:pt idx="349788">
                  <c:v>45046.600694444445</c:v>
                </c:pt>
                <c:pt idx="349789">
                  <c:v>45046.604166666664</c:v>
                </c:pt>
                <c:pt idx="349790">
                  <c:v>45046.607638888891</c:v>
                </c:pt>
                <c:pt idx="349791">
                  <c:v>45046.611111111109</c:v>
                </c:pt>
                <c:pt idx="349792">
                  <c:v>45046.614583333336</c:v>
                </c:pt>
                <c:pt idx="349793">
                  <c:v>45046.618055555555</c:v>
                </c:pt>
                <c:pt idx="349794">
                  <c:v>45046.621527777781</c:v>
                </c:pt>
                <c:pt idx="349795">
                  <c:v>45046.625</c:v>
                </c:pt>
                <c:pt idx="349796">
                  <c:v>45046.628472222219</c:v>
                </c:pt>
                <c:pt idx="349797">
                  <c:v>45046.631944444445</c:v>
                </c:pt>
                <c:pt idx="349798">
                  <c:v>45046.635416666664</c:v>
                </c:pt>
                <c:pt idx="349799">
                  <c:v>45046.638888888891</c:v>
                </c:pt>
                <c:pt idx="349800">
                  <c:v>45046.642361111109</c:v>
                </c:pt>
                <c:pt idx="349801">
                  <c:v>45046.645833333336</c:v>
                </c:pt>
                <c:pt idx="349802">
                  <c:v>45046.649305555555</c:v>
                </c:pt>
                <c:pt idx="349803">
                  <c:v>45046.652777777781</c:v>
                </c:pt>
                <c:pt idx="349804">
                  <c:v>45046.65625</c:v>
                </c:pt>
                <c:pt idx="349805">
                  <c:v>45046.659722222219</c:v>
                </c:pt>
                <c:pt idx="349806">
                  <c:v>45046.663194444445</c:v>
                </c:pt>
                <c:pt idx="349807">
                  <c:v>45046.666666666664</c:v>
                </c:pt>
                <c:pt idx="349808">
                  <c:v>45046.670138888891</c:v>
                </c:pt>
                <c:pt idx="349809">
                  <c:v>45046.673611111109</c:v>
                </c:pt>
                <c:pt idx="349810">
                  <c:v>45046.677083333336</c:v>
                </c:pt>
                <c:pt idx="349811">
                  <c:v>45046.680555555555</c:v>
                </c:pt>
                <c:pt idx="349812">
                  <c:v>45046.684027777781</c:v>
                </c:pt>
                <c:pt idx="349813">
                  <c:v>45046.6875</c:v>
                </c:pt>
                <c:pt idx="349814">
                  <c:v>45046.690972222219</c:v>
                </c:pt>
                <c:pt idx="349815">
                  <c:v>45046.694444444445</c:v>
                </c:pt>
                <c:pt idx="349816">
                  <c:v>45046.697916666664</c:v>
                </c:pt>
                <c:pt idx="349817">
                  <c:v>45046.701388888891</c:v>
                </c:pt>
                <c:pt idx="349818">
                  <c:v>45046.704861111109</c:v>
                </c:pt>
                <c:pt idx="349819">
                  <c:v>45046.708333333336</c:v>
                </c:pt>
                <c:pt idx="349820">
                  <c:v>45046.711805555555</c:v>
                </c:pt>
                <c:pt idx="349821">
                  <c:v>45046.715277777781</c:v>
                </c:pt>
                <c:pt idx="349822">
                  <c:v>45046.71875</c:v>
                </c:pt>
                <c:pt idx="349823">
                  <c:v>45046.722222222219</c:v>
                </c:pt>
                <c:pt idx="349824">
                  <c:v>45046.725694444445</c:v>
                </c:pt>
                <c:pt idx="349825">
                  <c:v>45046.729166666664</c:v>
                </c:pt>
                <c:pt idx="349826">
                  <c:v>45046.732638888891</c:v>
                </c:pt>
                <c:pt idx="349827">
                  <c:v>45046.736111111109</c:v>
                </c:pt>
                <c:pt idx="349828">
                  <c:v>45046.739583333336</c:v>
                </c:pt>
                <c:pt idx="349829">
                  <c:v>45046.743055555555</c:v>
                </c:pt>
                <c:pt idx="349830">
                  <c:v>45046.746527777781</c:v>
                </c:pt>
                <c:pt idx="349831">
                  <c:v>45046.75</c:v>
                </c:pt>
                <c:pt idx="349832">
                  <c:v>45046.753472222219</c:v>
                </c:pt>
                <c:pt idx="349833">
                  <c:v>45046.756944444445</c:v>
                </c:pt>
                <c:pt idx="349834">
                  <c:v>45046.760416666664</c:v>
                </c:pt>
                <c:pt idx="349835">
                  <c:v>45046.763888888891</c:v>
                </c:pt>
                <c:pt idx="349836">
                  <c:v>45046.767361111109</c:v>
                </c:pt>
                <c:pt idx="349837">
                  <c:v>45046.770833333336</c:v>
                </c:pt>
                <c:pt idx="349838">
                  <c:v>45046.774305555555</c:v>
                </c:pt>
                <c:pt idx="349839">
                  <c:v>45046.777777777781</c:v>
                </c:pt>
                <c:pt idx="349840">
                  <c:v>45046.78125</c:v>
                </c:pt>
                <c:pt idx="349841">
                  <c:v>45046.784722222219</c:v>
                </c:pt>
                <c:pt idx="349842">
                  <c:v>45046.788194444445</c:v>
                </c:pt>
                <c:pt idx="349843">
                  <c:v>45046.791666666664</c:v>
                </c:pt>
                <c:pt idx="349844">
                  <c:v>45046.795138888891</c:v>
                </c:pt>
                <c:pt idx="349845">
                  <c:v>45046.798611111109</c:v>
                </c:pt>
                <c:pt idx="349846">
                  <c:v>45046.802083333336</c:v>
                </c:pt>
                <c:pt idx="349847">
                  <c:v>45046.805555555555</c:v>
                </c:pt>
                <c:pt idx="349848">
                  <c:v>45046.809027777781</c:v>
                </c:pt>
                <c:pt idx="349849">
                  <c:v>45046.8125</c:v>
                </c:pt>
                <c:pt idx="349850">
                  <c:v>45046.815972222219</c:v>
                </c:pt>
                <c:pt idx="349851">
                  <c:v>45046.819444444445</c:v>
                </c:pt>
                <c:pt idx="349852">
                  <c:v>45046.822916666664</c:v>
                </c:pt>
                <c:pt idx="349853">
                  <c:v>45046.826388888891</c:v>
                </c:pt>
                <c:pt idx="349854">
                  <c:v>45046.829861111109</c:v>
                </c:pt>
                <c:pt idx="349855">
                  <c:v>45046.833333333336</c:v>
                </c:pt>
                <c:pt idx="349856">
                  <c:v>45046.836805555555</c:v>
                </c:pt>
                <c:pt idx="349857">
                  <c:v>45046.840277777781</c:v>
                </c:pt>
                <c:pt idx="349858">
                  <c:v>45046.84375</c:v>
                </c:pt>
                <c:pt idx="349859">
                  <c:v>45046.847222222219</c:v>
                </c:pt>
                <c:pt idx="349860">
                  <c:v>45046.850694444445</c:v>
                </c:pt>
                <c:pt idx="349861">
                  <c:v>45046.854166666664</c:v>
                </c:pt>
                <c:pt idx="349862">
                  <c:v>45046.857638888891</c:v>
                </c:pt>
                <c:pt idx="349863">
                  <c:v>45046.861111111109</c:v>
                </c:pt>
                <c:pt idx="349864">
                  <c:v>45046.864583333336</c:v>
                </c:pt>
                <c:pt idx="349865">
                  <c:v>45046.868055555555</c:v>
                </c:pt>
                <c:pt idx="349866">
                  <c:v>45046.871527777781</c:v>
                </c:pt>
                <c:pt idx="349867">
                  <c:v>45046.875</c:v>
                </c:pt>
                <c:pt idx="349868">
                  <c:v>45046.878472222219</c:v>
                </c:pt>
                <c:pt idx="349869">
                  <c:v>45046.881944444445</c:v>
                </c:pt>
                <c:pt idx="349870">
                  <c:v>45046.885416666664</c:v>
                </c:pt>
                <c:pt idx="349871">
                  <c:v>45046.888888888891</c:v>
                </c:pt>
                <c:pt idx="349872">
                  <c:v>45046.892361111109</c:v>
                </c:pt>
                <c:pt idx="349873">
                  <c:v>45046.895833333336</c:v>
                </c:pt>
                <c:pt idx="349874">
                  <c:v>45046.899305555555</c:v>
                </c:pt>
                <c:pt idx="349875">
                  <c:v>45046.902777777781</c:v>
                </c:pt>
                <c:pt idx="349876">
                  <c:v>45046.90625</c:v>
                </c:pt>
                <c:pt idx="349877">
                  <c:v>45046.909722222219</c:v>
                </c:pt>
                <c:pt idx="349878">
                  <c:v>45046.913194444445</c:v>
                </c:pt>
                <c:pt idx="349879">
                  <c:v>45046.916666666664</c:v>
                </c:pt>
                <c:pt idx="349880">
                  <c:v>45046.920138888891</c:v>
                </c:pt>
                <c:pt idx="349881">
                  <c:v>45046.923611111109</c:v>
                </c:pt>
                <c:pt idx="349882">
                  <c:v>45046.927083333336</c:v>
                </c:pt>
                <c:pt idx="349883">
                  <c:v>45046.930555555555</c:v>
                </c:pt>
                <c:pt idx="349884">
                  <c:v>45046.934027777781</c:v>
                </c:pt>
                <c:pt idx="349885">
                  <c:v>45046.9375</c:v>
                </c:pt>
                <c:pt idx="349886">
                  <c:v>45046.940972222219</c:v>
                </c:pt>
                <c:pt idx="349887">
                  <c:v>45046.944444444445</c:v>
                </c:pt>
                <c:pt idx="349888">
                  <c:v>45046.947916666664</c:v>
                </c:pt>
                <c:pt idx="349889">
                  <c:v>45046.951388888891</c:v>
                </c:pt>
                <c:pt idx="349890">
                  <c:v>45046.954861111109</c:v>
                </c:pt>
                <c:pt idx="349891">
                  <c:v>45046.958333333336</c:v>
                </c:pt>
                <c:pt idx="349892">
                  <c:v>45046.961805555555</c:v>
                </c:pt>
                <c:pt idx="349893">
                  <c:v>45046.965277777781</c:v>
                </c:pt>
                <c:pt idx="349894">
                  <c:v>45046.96875</c:v>
                </c:pt>
                <c:pt idx="349895">
                  <c:v>45046.972222222219</c:v>
                </c:pt>
                <c:pt idx="349896">
                  <c:v>45046.975694444445</c:v>
                </c:pt>
                <c:pt idx="349897">
                  <c:v>45046.979166666664</c:v>
                </c:pt>
                <c:pt idx="349898">
                  <c:v>45046.982638888891</c:v>
                </c:pt>
                <c:pt idx="349899">
                  <c:v>45046.986111111109</c:v>
                </c:pt>
                <c:pt idx="349900">
                  <c:v>45046.989583333336</c:v>
                </c:pt>
                <c:pt idx="349901">
                  <c:v>45046.993055555555</c:v>
                </c:pt>
                <c:pt idx="349902">
                  <c:v>45046.996527777781</c:v>
                </c:pt>
                <c:pt idx="349903">
                  <c:v>45047</c:v>
                </c:pt>
                <c:pt idx="349904">
                  <c:v>45047.003472222219</c:v>
                </c:pt>
                <c:pt idx="349905">
                  <c:v>45047.006944444445</c:v>
                </c:pt>
                <c:pt idx="349906">
                  <c:v>45047.010416666664</c:v>
                </c:pt>
                <c:pt idx="349907">
                  <c:v>45047.013888888891</c:v>
                </c:pt>
                <c:pt idx="349908">
                  <c:v>45047.017361111109</c:v>
                </c:pt>
                <c:pt idx="349909">
                  <c:v>45047.020833333336</c:v>
                </c:pt>
                <c:pt idx="349910">
                  <c:v>45047.024305555555</c:v>
                </c:pt>
                <c:pt idx="349911">
                  <c:v>45047.027777777781</c:v>
                </c:pt>
                <c:pt idx="349912">
                  <c:v>45047.03125</c:v>
                </c:pt>
                <c:pt idx="349913">
                  <c:v>45047.034722222219</c:v>
                </c:pt>
                <c:pt idx="349914">
                  <c:v>45047.038194444445</c:v>
                </c:pt>
                <c:pt idx="349915">
                  <c:v>45047.041666666664</c:v>
                </c:pt>
                <c:pt idx="349916">
                  <c:v>45047.045138888891</c:v>
                </c:pt>
                <c:pt idx="349917">
                  <c:v>45047.048611111109</c:v>
                </c:pt>
                <c:pt idx="349918">
                  <c:v>45047.052083333336</c:v>
                </c:pt>
                <c:pt idx="349919">
                  <c:v>45047.055555555555</c:v>
                </c:pt>
                <c:pt idx="349920">
                  <c:v>45047.059027777781</c:v>
                </c:pt>
                <c:pt idx="349921">
                  <c:v>45047.0625</c:v>
                </c:pt>
                <c:pt idx="349922">
                  <c:v>45047.065972222219</c:v>
                </c:pt>
                <c:pt idx="349923">
                  <c:v>45047.069444444445</c:v>
                </c:pt>
                <c:pt idx="349924">
                  <c:v>45047.072916666664</c:v>
                </c:pt>
                <c:pt idx="349925">
                  <c:v>45047.076388888891</c:v>
                </c:pt>
                <c:pt idx="349926">
                  <c:v>45047.079861111109</c:v>
                </c:pt>
                <c:pt idx="349927">
                  <c:v>45047.083333333336</c:v>
                </c:pt>
                <c:pt idx="349928">
                  <c:v>45047.086805555555</c:v>
                </c:pt>
                <c:pt idx="349929">
                  <c:v>45047.090277777781</c:v>
                </c:pt>
                <c:pt idx="349930">
                  <c:v>45047.09375</c:v>
                </c:pt>
                <c:pt idx="349931">
                  <c:v>45047.097222222219</c:v>
                </c:pt>
                <c:pt idx="349932">
                  <c:v>45047.100694444445</c:v>
                </c:pt>
                <c:pt idx="349933">
                  <c:v>45047.104166666664</c:v>
                </c:pt>
                <c:pt idx="349934">
                  <c:v>45047.107638888891</c:v>
                </c:pt>
                <c:pt idx="349935">
                  <c:v>45047.111111111109</c:v>
                </c:pt>
                <c:pt idx="349936">
                  <c:v>45047.114583333336</c:v>
                </c:pt>
                <c:pt idx="349937">
                  <c:v>45047.118055555555</c:v>
                </c:pt>
                <c:pt idx="349938">
                  <c:v>45047.121527777781</c:v>
                </c:pt>
                <c:pt idx="349939">
                  <c:v>45047.125</c:v>
                </c:pt>
                <c:pt idx="349940">
                  <c:v>45047.128472222219</c:v>
                </c:pt>
                <c:pt idx="349941">
                  <c:v>45047.131944444445</c:v>
                </c:pt>
                <c:pt idx="349942">
                  <c:v>45047.135416666664</c:v>
                </c:pt>
                <c:pt idx="349943">
                  <c:v>45047.138888888891</c:v>
                </c:pt>
                <c:pt idx="349944">
                  <c:v>45047.142361111109</c:v>
                </c:pt>
                <c:pt idx="349945">
                  <c:v>45047.145833333336</c:v>
                </c:pt>
                <c:pt idx="349946">
                  <c:v>45047.149305555555</c:v>
                </c:pt>
                <c:pt idx="349947">
                  <c:v>45047.152777777781</c:v>
                </c:pt>
                <c:pt idx="349948">
                  <c:v>45047.15625</c:v>
                </c:pt>
                <c:pt idx="349949">
                  <c:v>45047.159722222219</c:v>
                </c:pt>
                <c:pt idx="349950">
                  <c:v>45047.163194444445</c:v>
                </c:pt>
                <c:pt idx="349951">
                  <c:v>45047.166666666664</c:v>
                </c:pt>
                <c:pt idx="349952">
                  <c:v>45047.170138888891</c:v>
                </c:pt>
                <c:pt idx="349953">
                  <c:v>45047.173611111109</c:v>
                </c:pt>
                <c:pt idx="349954">
                  <c:v>45047.177083333336</c:v>
                </c:pt>
                <c:pt idx="349955">
                  <c:v>45047.180555555555</c:v>
                </c:pt>
                <c:pt idx="349956">
                  <c:v>45047.184027777781</c:v>
                </c:pt>
                <c:pt idx="349957">
                  <c:v>45047.1875</c:v>
                </c:pt>
                <c:pt idx="349958">
                  <c:v>45047.190972222219</c:v>
                </c:pt>
                <c:pt idx="349959">
                  <c:v>45047.194444444445</c:v>
                </c:pt>
                <c:pt idx="349960">
                  <c:v>45047.197916666664</c:v>
                </c:pt>
                <c:pt idx="349961">
                  <c:v>45047.201388888891</c:v>
                </c:pt>
                <c:pt idx="349962">
                  <c:v>45047.204861111109</c:v>
                </c:pt>
                <c:pt idx="349963">
                  <c:v>45047.208333333336</c:v>
                </c:pt>
                <c:pt idx="349964">
                  <c:v>45047.211805555555</c:v>
                </c:pt>
                <c:pt idx="349965">
                  <c:v>45047.215277777781</c:v>
                </c:pt>
                <c:pt idx="349966">
                  <c:v>45047.21875</c:v>
                </c:pt>
                <c:pt idx="349967">
                  <c:v>45047.222222222219</c:v>
                </c:pt>
                <c:pt idx="349968">
                  <c:v>45047.225694444445</c:v>
                </c:pt>
                <c:pt idx="349969">
                  <c:v>45047.229166666664</c:v>
                </c:pt>
                <c:pt idx="349970">
                  <c:v>45047.232638888891</c:v>
                </c:pt>
                <c:pt idx="349971">
                  <c:v>45047.236111111109</c:v>
                </c:pt>
                <c:pt idx="349972">
                  <c:v>45047.239583333336</c:v>
                </c:pt>
                <c:pt idx="349973">
                  <c:v>45047.243055555555</c:v>
                </c:pt>
                <c:pt idx="349974">
                  <c:v>45047.246527777781</c:v>
                </c:pt>
                <c:pt idx="349975">
                  <c:v>45047.25</c:v>
                </c:pt>
                <c:pt idx="349976">
                  <c:v>45047.253472222219</c:v>
                </c:pt>
                <c:pt idx="349977">
                  <c:v>45047.256944444445</c:v>
                </c:pt>
                <c:pt idx="349978">
                  <c:v>45047.260416666664</c:v>
                </c:pt>
                <c:pt idx="349979">
                  <c:v>45047.263888888891</c:v>
                </c:pt>
                <c:pt idx="349980">
                  <c:v>45047.267361111109</c:v>
                </c:pt>
                <c:pt idx="349981">
                  <c:v>45047.270833333336</c:v>
                </c:pt>
                <c:pt idx="349982">
                  <c:v>45047.274305555555</c:v>
                </c:pt>
                <c:pt idx="349983">
                  <c:v>45047.277777777781</c:v>
                </c:pt>
                <c:pt idx="349984">
                  <c:v>45047.28125</c:v>
                </c:pt>
                <c:pt idx="349985">
                  <c:v>45047.284722222219</c:v>
                </c:pt>
                <c:pt idx="349986">
                  <c:v>45047.288194444445</c:v>
                </c:pt>
                <c:pt idx="349987">
                  <c:v>45047.291666666664</c:v>
                </c:pt>
                <c:pt idx="349988">
                  <c:v>45047.295138888891</c:v>
                </c:pt>
                <c:pt idx="349989">
                  <c:v>45047.298611111109</c:v>
                </c:pt>
                <c:pt idx="349990">
                  <c:v>45047.302083333336</c:v>
                </c:pt>
                <c:pt idx="349991">
                  <c:v>45047.305555555555</c:v>
                </c:pt>
                <c:pt idx="349992">
                  <c:v>45047.309027777781</c:v>
                </c:pt>
                <c:pt idx="349993">
                  <c:v>45047.3125</c:v>
                </c:pt>
                <c:pt idx="349994">
                  <c:v>45047.315972222219</c:v>
                </c:pt>
                <c:pt idx="349995">
                  <c:v>45047.319444444445</c:v>
                </c:pt>
                <c:pt idx="349996">
                  <c:v>45047.322916666664</c:v>
                </c:pt>
                <c:pt idx="349997">
                  <c:v>45047.326388888891</c:v>
                </c:pt>
                <c:pt idx="349998">
                  <c:v>45047.329861111109</c:v>
                </c:pt>
                <c:pt idx="349999">
                  <c:v>45047.333333333336</c:v>
                </c:pt>
                <c:pt idx="350000">
                  <c:v>45047.336805555555</c:v>
                </c:pt>
                <c:pt idx="350001">
                  <c:v>45047.340277777781</c:v>
                </c:pt>
                <c:pt idx="350002">
                  <c:v>45047.34375</c:v>
                </c:pt>
                <c:pt idx="350003">
                  <c:v>45047.347222222219</c:v>
                </c:pt>
                <c:pt idx="350004">
                  <c:v>45047.350694444445</c:v>
                </c:pt>
                <c:pt idx="350005">
                  <c:v>45047.354166666664</c:v>
                </c:pt>
                <c:pt idx="350006">
                  <c:v>45047.357638888891</c:v>
                </c:pt>
                <c:pt idx="350007">
                  <c:v>45047.361111111109</c:v>
                </c:pt>
                <c:pt idx="350008">
                  <c:v>45047.364583333336</c:v>
                </c:pt>
                <c:pt idx="350009">
                  <c:v>45047.368055555555</c:v>
                </c:pt>
                <c:pt idx="350010">
                  <c:v>45047.371527777781</c:v>
                </c:pt>
                <c:pt idx="350011">
                  <c:v>45047.375</c:v>
                </c:pt>
                <c:pt idx="350012">
                  <c:v>45047.378472222219</c:v>
                </c:pt>
                <c:pt idx="350013">
                  <c:v>45047.381944444445</c:v>
                </c:pt>
                <c:pt idx="350014">
                  <c:v>45047.385416666664</c:v>
                </c:pt>
                <c:pt idx="350015">
                  <c:v>45047.388888888891</c:v>
                </c:pt>
                <c:pt idx="350016">
                  <c:v>45047.392361111109</c:v>
                </c:pt>
                <c:pt idx="350017">
                  <c:v>45047.395833333336</c:v>
                </c:pt>
                <c:pt idx="350018">
                  <c:v>45047.399305555555</c:v>
                </c:pt>
                <c:pt idx="350019">
                  <c:v>45047.402777777781</c:v>
                </c:pt>
                <c:pt idx="350020">
                  <c:v>45047.40625</c:v>
                </c:pt>
                <c:pt idx="350021">
                  <c:v>45047.409722222219</c:v>
                </c:pt>
                <c:pt idx="350022">
                  <c:v>45047.413194444445</c:v>
                </c:pt>
                <c:pt idx="350023">
                  <c:v>45047.416666666664</c:v>
                </c:pt>
                <c:pt idx="350024">
                  <c:v>45047.420138888891</c:v>
                </c:pt>
                <c:pt idx="350025">
                  <c:v>45047.423611111109</c:v>
                </c:pt>
                <c:pt idx="350026">
                  <c:v>45047.427083333336</c:v>
                </c:pt>
                <c:pt idx="350027">
                  <c:v>45047.430555555555</c:v>
                </c:pt>
                <c:pt idx="350028">
                  <c:v>45047.434027777781</c:v>
                </c:pt>
                <c:pt idx="350029">
                  <c:v>45047.4375</c:v>
                </c:pt>
                <c:pt idx="350030">
                  <c:v>45047.440972222219</c:v>
                </c:pt>
                <c:pt idx="350031">
                  <c:v>45047.444444444445</c:v>
                </c:pt>
                <c:pt idx="350032">
                  <c:v>45047.447916666664</c:v>
                </c:pt>
                <c:pt idx="350033">
                  <c:v>45047.451388888891</c:v>
                </c:pt>
                <c:pt idx="350034">
                  <c:v>45047.454861111109</c:v>
                </c:pt>
                <c:pt idx="350035">
                  <c:v>45047.458333333336</c:v>
                </c:pt>
                <c:pt idx="350036">
                  <c:v>45047.461805555555</c:v>
                </c:pt>
                <c:pt idx="350037">
                  <c:v>45047.465277777781</c:v>
                </c:pt>
                <c:pt idx="350038">
                  <c:v>45047.46875</c:v>
                </c:pt>
                <c:pt idx="350039">
                  <c:v>45047.472222222219</c:v>
                </c:pt>
                <c:pt idx="350040">
                  <c:v>45047.475694444445</c:v>
                </c:pt>
                <c:pt idx="350041">
                  <c:v>45047.479166666664</c:v>
                </c:pt>
                <c:pt idx="350042">
                  <c:v>45047.482638888891</c:v>
                </c:pt>
                <c:pt idx="350043">
                  <c:v>45047.486111111109</c:v>
                </c:pt>
                <c:pt idx="350044">
                  <c:v>45047.489583333336</c:v>
                </c:pt>
                <c:pt idx="350045">
                  <c:v>45047.493055555555</c:v>
                </c:pt>
                <c:pt idx="350046">
                  <c:v>45047.496527777781</c:v>
                </c:pt>
                <c:pt idx="350047">
                  <c:v>45047.5</c:v>
                </c:pt>
                <c:pt idx="350048">
                  <c:v>45047.503472222219</c:v>
                </c:pt>
                <c:pt idx="350049">
                  <c:v>45047.506944444445</c:v>
                </c:pt>
                <c:pt idx="350050">
                  <c:v>45047.510416666664</c:v>
                </c:pt>
                <c:pt idx="350051">
                  <c:v>45047.513888888891</c:v>
                </c:pt>
                <c:pt idx="350052">
                  <c:v>45047.517361111109</c:v>
                </c:pt>
                <c:pt idx="350053">
                  <c:v>45047.520833333336</c:v>
                </c:pt>
                <c:pt idx="350054">
                  <c:v>45047.524305555555</c:v>
                </c:pt>
                <c:pt idx="350055">
                  <c:v>45047.527777777781</c:v>
                </c:pt>
                <c:pt idx="350056">
                  <c:v>45047.53125</c:v>
                </c:pt>
                <c:pt idx="350057">
                  <c:v>45047.534722222219</c:v>
                </c:pt>
                <c:pt idx="350058">
                  <c:v>45047.538194444445</c:v>
                </c:pt>
                <c:pt idx="350059">
                  <c:v>45047.541666666664</c:v>
                </c:pt>
                <c:pt idx="350060">
                  <c:v>45047.545138888891</c:v>
                </c:pt>
                <c:pt idx="350061">
                  <c:v>45047.548611111109</c:v>
                </c:pt>
                <c:pt idx="350062">
                  <c:v>45047.552083333336</c:v>
                </c:pt>
                <c:pt idx="350063">
                  <c:v>45047.555555555555</c:v>
                </c:pt>
                <c:pt idx="350064">
                  <c:v>45047.559027777781</c:v>
                </c:pt>
                <c:pt idx="350065">
                  <c:v>45047.5625</c:v>
                </c:pt>
                <c:pt idx="350066">
                  <c:v>45047.565972222219</c:v>
                </c:pt>
                <c:pt idx="350067">
                  <c:v>45047.569444444445</c:v>
                </c:pt>
                <c:pt idx="350068">
                  <c:v>45047.572916666664</c:v>
                </c:pt>
                <c:pt idx="350069">
                  <c:v>45047.576388888891</c:v>
                </c:pt>
                <c:pt idx="350070">
                  <c:v>45047.579861111109</c:v>
                </c:pt>
                <c:pt idx="350071">
                  <c:v>45047.583333333336</c:v>
                </c:pt>
                <c:pt idx="350072">
                  <c:v>45047.586805555555</c:v>
                </c:pt>
                <c:pt idx="350073">
                  <c:v>45047.590277777781</c:v>
                </c:pt>
                <c:pt idx="350074">
                  <c:v>45047.59375</c:v>
                </c:pt>
                <c:pt idx="350075">
                  <c:v>45047.597222222219</c:v>
                </c:pt>
                <c:pt idx="350076">
                  <c:v>45047.600694444445</c:v>
                </c:pt>
                <c:pt idx="350077">
                  <c:v>45047.604166666664</c:v>
                </c:pt>
                <c:pt idx="350078">
                  <c:v>45047.607638888891</c:v>
                </c:pt>
                <c:pt idx="350079">
                  <c:v>45047.611111111109</c:v>
                </c:pt>
                <c:pt idx="350080">
                  <c:v>45047.614583333336</c:v>
                </c:pt>
                <c:pt idx="350081">
                  <c:v>45047.618055555555</c:v>
                </c:pt>
                <c:pt idx="350082">
                  <c:v>45047.621527777781</c:v>
                </c:pt>
                <c:pt idx="350083">
                  <c:v>45047.625</c:v>
                </c:pt>
                <c:pt idx="350084">
                  <c:v>45047.628472222219</c:v>
                </c:pt>
                <c:pt idx="350085">
                  <c:v>45047.631944444445</c:v>
                </c:pt>
                <c:pt idx="350086">
                  <c:v>45047.635416666664</c:v>
                </c:pt>
                <c:pt idx="350087">
                  <c:v>45047.638888888891</c:v>
                </c:pt>
                <c:pt idx="350088">
                  <c:v>45047.642361111109</c:v>
                </c:pt>
                <c:pt idx="350089">
                  <c:v>45047.645833333336</c:v>
                </c:pt>
                <c:pt idx="350090">
                  <c:v>45047.649305555555</c:v>
                </c:pt>
                <c:pt idx="350091">
                  <c:v>45047.652777777781</c:v>
                </c:pt>
                <c:pt idx="350092">
                  <c:v>45047.65625</c:v>
                </c:pt>
                <c:pt idx="350093">
                  <c:v>45047.659722222219</c:v>
                </c:pt>
                <c:pt idx="350094">
                  <c:v>45047.663194444445</c:v>
                </c:pt>
                <c:pt idx="350095">
                  <c:v>45047.666666666664</c:v>
                </c:pt>
                <c:pt idx="350096">
                  <c:v>45047.670138888891</c:v>
                </c:pt>
                <c:pt idx="350097">
                  <c:v>45047.673611111109</c:v>
                </c:pt>
                <c:pt idx="350098">
                  <c:v>45047.677083333336</c:v>
                </c:pt>
                <c:pt idx="350099">
                  <c:v>45047.680555555555</c:v>
                </c:pt>
                <c:pt idx="350100">
                  <c:v>45047.684027777781</c:v>
                </c:pt>
                <c:pt idx="350101">
                  <c:v>45047.6875</c:v>
                </c:pt>
                <c:pt idx="350102">
                  <c:v>45047.690972222219</c:v>
                </c:pt>
                <c:pt idx="350103">
                  <c:v>45047.694444444445</c:v>
                </c:pt>
                <c:pt idx="350104">
                  <c:v>45047.697916666664</c:v>
                </c:pt>
                <c:pt idx="350105">
                  <c:v>45047.701388888891</c:v>
                </c:pt>
                <c:pt idx="350106">
                  <c:v>45047.704861111109</c:v>
                </c:pt>
                <c:pt idx="350107">
                  <c:v>45047.708333333336</c:v>
                </c:pt>
                <c:pt idx="350108">
                  <c:v>45047.711805555555</c:v>
                </c:pt>
                <c:pt idx="350109">
                  <c:v>45047.715277777781</c:v>
                </c:pt>
                <c:pt idx="350110">
                  <c:v>45047.71875</c:v>
                </c:pt>
                <c:pt idx="350111">
                  <c:v>45047.722222222219</c:v>
                </c:pt>
                <c:pt idx="350112">
                  <c:v>45047.725694444445</c:v>
                </c:pt>
                <c:pt idx="350113">
                  <c:v>45047.729166666664</c:v>
                </c:pt>
                <c:pt idx="350114">
                  <c:v>45047.732638888891</c:v>
                </c:pt>
                <c:pt idx="350115">
                  <c:v>45047.736111111109</c:v>
                </c:pt>
                <c:pt idx="350116">
                  <c:v>45047.739583333336</c:v>
                </c:pt>
                <c:pt idx="350117">
                  <c:v>45047.743055555555</c:v>
                </c:pt>
                <c:pt idx="350118">
                  <c:v>45047.746527777781</c:v>
                </c:pt>
                <c:pt idx="350119">
                  <c:v>45047.75</c:v>
                </c:pt>
                <c:pt idx="350120">
                  <c:v>45047.753472222219</c:v>
                </c:pt>
                <c:pt idx="350121">
                  <c:v>45047.756944444445</c:v>
                </c:pt>
                <c:pt idx="350122">
                  <c:v>45047.760416666664</c:v>
                </c:pt>
                <c:pt idx="350123">
                  <c:v>45047.763888888891</c:v>
                </c:pt>
                <c:pt idx="350124">
                  <c:v>45047.767361111109</c:v>
                </c:pt>
                <c:pt idx="350125">
                  <c:v>45047.770833333336</c:v>
                </c:pt>
                <c:pt idx="350126">
                  <c:v>45047.774305555555</c:v>
                </c:pt>
                <c:pt idx="350127">
                  <c:v>45047.777777777781</c:v>
                </c:pt>
                <c:pt idx="350128">
                  <c:v>45047.78125</c:v>
                </c:pt>
                <c:pt idx="350129">
                  <c:v>45047.784722222219</c:v>
                </c:pt>
                <c:pt idx="350130">
                  <c:v>45047.788194444445</c:v>
                </c:pt>
                <c:pt idx="350131">
                  <c:v>45047.791666666664</c:v>
                </c:pt>
                <c:pt idx="350132">
                  <c:v>45047.795138888891</c:v>
                </c:pt>
                <c:pt idx="350133">
                  <c:v>45047.798611111109</c:v>
                </c:pt>
                <c:pt idx="350134">
                  <c:v>45047.802083333336</c:v>
                </c:pt>
                <c:pt idx="350135">
                  <c:v>45047.805555555555</c:v>
                </c:pt>
                <c:pt idx="350136">
                  <c:v>45047.809027777781</c:v>
                </c:pt>
                <c:pt idx="350137">
                  <c:v>45047.8125</c:v>
                </c:pt>
                <c:pt idx="350138">
                  <c:v>45047.815972222219</c:v>
                </c:pt>
                <c:pt idx="350139">
                  <c:v>45047.819444444445</c:v>
                </c:pt>
                <c:pt idx="350140">
                  <c:v>45047.822916666664</c:v>
                </c:pt>
                <c:pt idx="350141">
                  <c:v>45047.826388888891</c:v>
                </c:pt>
                <c:pt idx="350142">
                  <c:v>45047.829861111109</c:v>
                </c:pt>
                <c:pt idx="350143">
                  <c:v>45047.833333333336</c:v>
                </c:pt>
                <c:pt idx="350144">
                  <c:v>45047.836805555555</c:v>
                </c:pt>
                <c:pt idx="350145">
                  <c:v>45047.840277777781</c:v>
                </c:pt>
                <c:pt idx="350146">
                  <c:v>45047.84375</c:v>
                </c:pt>
                <c:pt idx="350147">
                  <c:v>45047.847222222219</c:v>
                </c:pt>
                <c:pt idx="350148">
                  <c:v>45047.850694444445</c:v>
                </c:pt>
                <c:pt idx="350149">
                  <c:v>45047.854166666664</c:v>
                </c:pt>
                <c:pt idx="350150">
                  <c:v>45047.857638888891</c:v>
                </c:pt>
                <c:pt idx="350151">
                  <c:v>45047.861111111109</c:v>
                </c:pt>
                <c:pt idx="350152">
                  <c:v>45047.864583333336</c:v>
                </c:pt>
                <c:pt idx="350153">
                  <c:v>45047.868055555555</c:v>
                </c:pt>
                <c:pt idx="350154">
                  <c:v>45047.871527777781</c:v>
                </c:pt>
                <c:pt idx="350155">
                  <c:v>45047.875</c:v>
                </c:pt>
                <c:pt idx="350156">
                  <c:v>45047.878472222219</c:v>
                </c:pt>
                <c:pt idx="350157">
                  <c:v>45047.881944444445</c:v>
                </c:pt>
                <c:pt idx="350158">
                  <c:v>45047.885416666664</c:v>
                </c:pt>
                <c:pt idx="350159">
                  <c:v>45047.888888888891</c:v>
                </c:pt>
                <c:pt idx="350160">
                  <c:v>45047.892361111109</c:v>
                </c:pt>
                <c:pt idx="350161">
                  <c:v>45047.895833333336</c:v>
                </c:pt>
                <c:pt idx="350162">
                  <c:v>45047.899305555555</c:v>
                </c:pt>
                <c:pt idx="350163">
                  <c:v>45047.902777777781</c:v>
                </c:pt>
                <c:pt idx="350164">
                  <c:v>45047.90625</c:v>
                </c:pt>
                <c:pt idx="350165">
                  <c:v>45047.909722222219</c:v>
                </c:pt>
                <c:pt idx="350166">
                  <c:v>45047.913194444445</c:v>
                </c:pt>
                <c:pt idx="350167">
                  <c:v>45047.916666666664</c:v>
                </c:pt>
                <c:pt idx="350168">
                  <c:v>45047.920138888891</c:v>
                </c:pt>
                <c:pt idx="350169">
                  <c:v>45047.923611111109</c:v>
                </c:pt>
                <c:pt idx="350170">
                  <c:v>45047.927083333336</c:v>
                </c:pt>
                <c:pt idx="350171">
                  <c:v>45047.930555555555</c:v>
                </c:pt>
                <c:pt idx="350172">
                  <c:v>45047.934027777781</c:v>
                </c:pt>
                <c:pt idx="350173">
                  <c:v>45047.9375</c:v>
                </c:pt>
                <c:pt idx="350174">
                  <c:v>45047.940972222219</c:v>
                </c:pt>
                <c:pt idx="350175">
                  <c:v>45047.944444444445</c:v>
                </c:pt>
                <c:pt idx="350176">
                  <c:v>45047.947916666664</c:v>
                </c:pt>
                <c:pt idx="350177">
                  <c:v>45047.951388888891</c:v>
                </c:pt>
                <c:pt idx="350178">
                  <c:v>45047.954861111109</c:v>
                </c:pt>
                <c:pt idx="350179">
                  <c:v>45047.958333333336</c:v>
                </c:pt>
                <c:pt idx="350180">
                  <c:v>45047.961805555555</c:v>
                </c:pt>
                <c:pt idx="350181">
                  <c:v>45047.965277777781</c:v>
                </c:pt>
                <c:pt idx="350182">
                  <c:v>45047.96875</c:v>
                </c:pt>
                <c:pt idx="350183">
                  <c:v>45047.972222222219</c:v>
                </c:pt>
                <c:pt idx="350184">
                  <c:v>45047.975694444445</c:v>
                </c:pt>
                <c:pt idx="350185">
                  <c:v>45047.979166666664</c:v>
                </c:pt>
                <c:pt idx="350186">
                  <c:v>45047.982638888891</c:v>
                </c:pt>
                <c:pt idx="350187">
                  <c:v>45047.986111111109</c:v>
                </c:pt>
                <c:pt idx="350188">
                  <c:v>45047.989583333336</c:v>
                </c:pt>
                <c:pt idx="350189">
                  <c:v>45047.993055555555</c:v>
                </c:pt>
                <c:pt idx="350190">
                  <c:v>45047.996527777781</c:v>
                </c:pt>
                <c:pt idx="350191">
                  <c:v>45048</c:v>
                </c:pt>
                <c:pt idx="350192">
                  <c:v>45048.003472222219</c:v>
                </c:pt>
                <c:pt idx="350193">
                  <c:v>45048.006944444445</c:v>
                </c:pt>
                <c:pt idx="350194">
                  <c:v>45048.010416666664</c:v>
                </c:pt>
                <c:pt idx="350195">
                  <c:v>45048.013888888891</c:v>
                </c:pt>
                <c:pt idx="350196">
                  <c:v>45048.017361111109</c:v>
                </c:pt>
                <c:pt idx="350197">
                  <c:v>45048.020833333336</c:v>
                </c:pt>
                <c:pt idx="350198">
                  <c:v>45048.024305555555</c:v>
                </c:pt>
                <c:pt idx="350199">
                  <c:v>45048.027777777781</c:v>
                </c:pt>
                <c:pt idx="350200">
                  <c:v>45048.03125</c:v>
                </c:pt>
                <c:pt idx="350201">
                  <c:v>45048.034722222219</c:v>
                </c:pt>
                <c:pt idx="350202">
                  <c:v>45048.038194444445</c:v>
                </c:pt>
                <c:pt idx="350203">
                  <c:v>45048.041666666664</c:v>
                </c:pt>
                <c:pt idx="350204">
                  <c:v>45048.045138888891</c:v>
                </c:pt>
                <c:pt idx="350205">
                  <c:v>45048.048611111109</c:v>
                </c:pt>
                <c:pt idx="350206">
                  <c:v>45048.052083333336</c:v>
                </c:pt>
                <c:pt idx="350207">
                  <c:v>45048.055555555555</c:v>
                </c:pt>
                <c:pt idx="350208">
                  <c:v>45048.059027777781</c:v>
                </c:pt>
                <c:pt idx="350209">
                  <c:v>45048.0625</c:v>
                </c:pt>
                <c:pt idx="350210">
                  <c:v>45048.065972222219</c:v>
                </c:pt>
                <c:pt idx="350211">
                  <c:v>45048.069444444445</c:v>
                </c:pt>
                <c:pt idx="350212">
                  <c:v>45048.072916666664</c:v>
                </c:pt>
                <c:pt idx="350213">
                  <c:v>45048.076388888891</c:v>
                </c:pt>
                <c:pt idx="350214">
                  <c:v>45048.079861111109</c:v>
                </c:pt>
                <c:pt idx="350215">
                  <c:v>45048.083333333336</c:v>
                </c:pt>
                <c:pt idx="350216">
                  <c:v>45048.086805555555</c:v>
                </c:pt>
                <c:pt idx="350217">
                  <c:v>45048.090277777781</c:v>
                </c:pt>
                <c:pt idx="350218">
                  <c:v>45048.09375</c:v>
                </c:pt>
                <c:pt idx="350219">
                  <c:v>45048.097222222219</c:v>
                </c:pt>
                <c:pt idx="350220">
                  <c:v>45048.100694444445</c:v>
                </c:pt>
                <c:pt idx="350221">
                  <c:v>45048.104166666664</c:v>
                </c:pt>
                <c:pt idx="350222">
                  <c:v>45048.107638888891</c:v>
                </c:pt>
                <c:pt idx="350223">
                  <c:v>45048.111111111109</c:v>
                </c:pt>
                <c:pt idx="350224">
                  <c:v>45048.114583333336</c:v>
                </c:pt>
                <c:pt idx="350225">
                  <c:v>45048.118055555555</c:v>
                </c:pt>
                <c:pt idx="350226">
                  <c:v>45048.121527777781</c:v>
                </c:pt>
                <c:pt idx="350227">
                  <c:v>45048.125</c:v>
                </c:pt>
                <c:pt idx="350228">
                  <c:v>45048.128472222219</c:v>
                </c:pt>
                <c:pt idx="350229">
                  <c:v>45048.131944444445</c:v>
                </c:pt>
                <c:pt idx="350230">
                  <c:v>45048.135416666664</c:v>
                </c:pt>
                <c:pt idx="350231">
                  <c:v>45048.138888888891</c:v>
                </c:pt>
                <c:pt idx="350232">
                  <c:v>45048.142361111109</c:v>
                </c:pt>
                <c:pt idx="350233">
                  <c:v>45048.145833333336</c:v>
                </c:pt>
                <c:pt idx="350234">
                  <c:v>45048.149305555555</c:v>
                </c:pt>
                <c:pt idx="350235">
                  <c:v>45048.152777777781</c:v>
                </c:pt>
                <c:pt idx="350236">
                  <c:v>45048.15625</c:v>
                </c:pt>
                <c:pt idx="350237">
                  <c:v>45048.159722222219</c:v>
                </c:pt>
                <c:pt idx="350238">
                  <c:v>45048.163194444445</c:v>
                </c:pt>
                <c:pt idx="350239">
                  <c:v>45048.166666666664</c:v>
                </c:pt>
                <c:pt idx="350240">
                  <c:v>45048.170138888891</c:v>
                </c:pt>
                <c:pt idx="350241">
                  <c:v>45048.173611111109</c:v>
                </c:pt>
                <c:pt idx="350242">
                  <c:v>45048.177083333336</c:v>
                </c:pt>
                <c:pt idx="350243">
                  <c:v>45048.180555555555</c:v>
                </c:pt>
                <c:pt idx="350244">
                  <c:v>45048.184027777781</c:v>
                </c:pt>
                <c:pt idx="350245">
                  <c:v>45048.1875</c:v>
                </c:pt>
                <c:pt idx="350246">
                  <c:v>45048.190972222219</c:v>
                </c:pt>
                <c:pt idx="350247">
                  <c:v>45048.194444444445</c:v>
                </c:pt>
                <c:pt idx="350248">
                  <c:v>45048.197916666664</c:v>
                </c:pt>
                <c:pt idx="350249">
                  <c:v>45048.201388888891</c:v>
                </c:pt>
                <c:pt idx="350250">
                  <c:v>45048.204861111109</c:v>
                </c:pt>
                <c:pt idx="350251">
                  <c:v>45048.208333333336</c:v>
                </c:pt>
                <c:pt idx="350252">
                  <c:v>45048.211805555555</c:v>
                </c:pt>
                <c:pt idx="350253">
                  <c:v>45048.215277777781</c:v>
                </c:pt>
                <c:pt idx="350254">
                  <c:v>45048.21875</c:v>
                </c:pt>
                <c:pt idx="350255">
                  <c:v>45048.222222222219</c:v>
                </c:pt>
                <c:pt idx="350256">
                  <c:v>45048.225694444445</c:v>
                </c:pt>
                <c:pt idx="350257">
                  <c:v>45048.229166666664</c:v>
                </c:pt>
                <c:pt idx="350258">
                  <c:v>45048.232638888891</c:v>
                </c:pt>
                <c:pt idx="350259">
                  <c:v>45048.236111111109</c:v>
                </c:pt>
                <c:pt idx="350260">
                  <c:v>45048.239583333336</c:v>
                </c:pt>
                <c:pt idx="350261">
                  <c:v>45048.243055555555</c:v>
                </c:pt>
                <c:pt idx="350262">
                  <c:v>45048.246527777781</c:v>
                </c:pt>
                <c:pt idx="350263">
                  <c:v>45048.25</c:v>
                </c:pt>
                <c:pt idx="350264">
                  <c:v>45048.253472222219</c:v>
                </c:pt>
                <c:pt idx="350265">
                  <c:v>45048.256944444445</c:v>
                </c:pt>
                <c:pt idx="350266">
                  <c:v>45048.260416666664</c:v>
                </c:pt>
                <c:pt idx="350267">
                  <c:v>45048.263888888891</c:v>
                </c:pt>
                <c:pt idx="350268">
                  <c:v>45048.267361111109</c:v>
                </c:pt>
                <c:pt idx="350269">
                  <c:v>45048.270833333336</c:v>
                </c:pt>
                <c:pt idx="350270">
                  <c:v>45048.274305555555</c:v>
                </c:pt>
                <c:pt idx="350271">
                  <c:v>45048.277777777781</c:v>
                </c:pt>
                <c:pt idx="350272">
                  <c:v>45048.28125</c:v>
                </c:pt>
                <c:pt idx="350273">
                  <c:v>45048.284722222219</c:v>
                </c:pt>
                <c:pt idx="350274">
                  <c:v>45048.288194444445</c:v>
                </c:pt>
                <c:pt idx="350275">
                  <c:v>45048.291666666664</c:v>
                </c:pt>
                <c:pt idx="350276">
                  <c:v>45048.295138888891</c:v>
                </c:pt>
                <c:pt idx="350277">
                  <c:v>45048.298611111109</c:v>
                </c:pt>
                <c:pt idx="350278">
                  <c:v>45048.302083333336</c:v>
                </c:pt>
                <c:pt idx="350279">
                  <c:v>45048.305555555555</c:v>
                </c:pt>
                <c:pt idx="350280">
                  <c:v>45048.309027777781</c:v>
                </c:pt>
                <c:pt idx="350281">
                  <c:v>45048.3125</c:v>
                </c:pt>
                <c:pt idx="350282">
                  <c:v>45048.315972222219</c:v>
                </c:pt>
                <c:pt idx="350283">
                  <c:v>45048.319444444445</c:v>
                </c:pt>
                <c:pt idx="350284">
                  <c:v>45048.322916666664</c:v>
                </c:pt>
                <c:pt idx="350285">
                  <c:v>45048.326388888891</c:v>
                </c:pt>
                <c:pt idx="350286">
                  <c:v>45048.329861111109</c:v>
                </c:pt>
                <c:pt idx="350287">
                  <c:v>45048.333333333336</c:v>
                </c:pt>
                <c:pt idx="350288">
                  <c:v>45048.336805555555</c:v>
                </c:pt>
                <c:pt idx="350289">
                  <c:v>45048.340277777781</c:v>
                </c:pt>
                <c:pt idx="350290">
                  <c:v>45048.34375</c:v>
                </c:pt>
                <c:pt idx="350291">
                  <c:v>45048.347222222219</c:v>
                </c:pt>
                <c:pt idx="350292">
                  <c:v>45048.350694444445</c:v>
                </c:pt>
                <c:pt idx="350293">
                  <c:v>45048.354166666664</c:v>
                </c:pt>
                <c:pt idx="350294">
                  <c:v>45048.357638888891</c:v>
                </c:pt>
                <c:pt idx="350295">
                  <c:v>45048.361111111109</c:v>
                </c:pt>
                <c:pt idx="350296">
                  <c:v>45048.364583333336</c:v>
                </c:pt>
                <c:pt idx="350297">
                  <c:v>45048.368055555555</c:v>
                </c:pt>
                <c:pt idx="350298">
                  <c:v>45048.371527777781</c:v>
                </c:pt>
                <c:pt idx="350299">
                  <c:v>45048.375</c:v>
                </c:pt>
                <c:pt idx="350300">
                  <c:v>45048.378472222219</c:v>
                </c:pt>
                <c:pt idx="350301">
                  <c:v>45048.381944444445</c:v>
                </c:pt>
                <c:pt idx="350302">
                  <c:v>45048.385416666664</c:v>
                </c:pt>
                <c:pt idx="350303">
                  <c:v>45048.388888888891</c:v>
                </c:pt>
                <c:pt idx="350304">
                  <c:v>45048.392361111109</c:v>
                </c:pt>
                <c:pt idx="350305">
                  <c:v>45048.395833333336</c:v>
                </c:pt>
                <c:pt idx="350306">
                  <c:v>45048.399305555555</c:v>
                </c:pt>
                <c:pt idx="350307">
                  <c:v>45048.402777777781</c:v>
                </c:pt>
                <c:pt idx="350308">
                  <c:v>45048.40625</c:v>
                </c:pt>
                <c:pt idx="350309">
                  <c:v>45048.409722222219</c:v>
                </c:pt>
                <c:pt idx="350310">
                  <c:v>45048.413194444445</c:v>
                </c:pt>
                <c:pt idx="350311">
                  <c:v>45048.416666666664</c:v>
                </c:pt>
                <c:pt idx="350312">
                  <c:v>45048.420138888891</c:v>
                </c:pt>
                <c:pt idx="350313">
                  <c:v>45048.423611111109</c:v>
                </c:pt>
                <c:pt idx="350314">
                  <c:v>45048.427083333336</c:v>
                </c:pt>
                <c:pt idx="350315">
                  <c:v>45048.430555555555</c:v>
                </c:pt>
                <c:pt idx="350316">
                  <c:v>45048.434027777781</c:v>
                </c:pt>
                <c:pt idx="350317">
                  <c:v>45048.4375</c:v>
                </c:pt>
                <c:pt idx="350318">
                  <c:v>45048.440972222219</c:v>
                </c:pt>
                <c:pt idx="350319">
                  <c:v>45048.444444444445</c:v>
                </c:pt>
                <c:pt idx="350320">
                  <c:v>45048.447916666664</c:v>
                </c:pt>
                <c:pt idx="350321">
                  <c:v>45048.451388888891</c:v>
                </c:pt>
                <c:pt idx="350322">
                  <c:v>45048.454861111109</c:v>
                </c:pt>
                <c:pt idx="350323">
                  <c:v>45048.458333333336</c:v>
                </c:pt>
                <c:pt idx="350324">
                  <c:v>45048.461805555555</c:v>
                </c:pt>
                <c:pt idx="350325">
                  <c:v>45048.465277777781</c:v>
                </c:pt>
                <c:pt idx="350326">
                  <c:v>45048.46875</c:v>
                </c:pt>
                <c:pt idx="350327">
                  <c:v>45048.472222222219</c:v>
                </c:pt>
                <c:pt idx="350328">
                  <c:v>45048.475694444445</c:v>
                </c:pt>
                <c:pt idx="350329">
                  <c:v>45048.479166666664</c:v>
                </c:pt>
                <c:pt idx="350330">
                  <c:v>45048.482638888891</c:v>
                </c:pt>
                <c:pt idx="350331">
                  <c:v>45048.486111111109</c:v>
                </c:pt>
                <c:pt idx="350332">
                  <c:v>45048.489583333336</c:v>
                </c:pt>
                <c:pt idx="350333">
                  <c:v>45048.493055555555</c:v>
                </c:pt>
                <c:pt idx="350334">
                  <c:v>45048.496527777781</c:v>
                </c:pt>
                <c:pt idx="350335">
                  <c:v>45048.5</c:v>
                </c:pt>
                <c:pt idx="350336">
                  <c:v>45048.503472222219</c:v>
                </c:pt>
                <c:pt idx="350337">
                  <c:v>45048.506944444445</c:v>
                </c:pt>
                <c:pt idx="350338">
                  <c:v>45048.510416666664</c:v>
                </c:pt>
                <c:pt idx="350339">
                  <c:v>45048.513888888891</c:v>
                </c:pt>
                <c:pt idx="350340">
                  <c:v>45048.517361111109</c:v>
                </c:pt>
                <c:pt idx="350341">
                  <c:v>45048.520833333336</c:v>
                </c:pt>
                <c:pt idx="350342">
                  <c:v>45048.524305555555</c:v>
                </c:pt>
                <c:pt idx="350343">
                  <c:v>45048.527777777781</c:v>
                </c:pt>
                <c:pt idx="350344">
                  <c:v>45048.53125</c:v>
                </c:pt>
                <c:pt idx="350345">
                  <c:v>45048.534722222219</c:v>
                </c:pt>
                <c:pt idx="350346">
                  <c:v>45048.538194444445</c:v>
                </c:pt>
                <c:pt idx="350347">
                  <c:v>45048.541666666664</c:v>
                </c:pt>
                <c:pt idx="350348">
                  <c:v>45048.545138888891</c:v>
                </c:pt>
                <c:pt idx="350349">
                  <c:v>45048.548611111109</c:v>
                </c:pt>
                <c:pt idx="350350">
                  <c:v>45048.552083333336</c:v>
                </c:pt>
                <c:pt idx="350351">
                  <c:v>45048.555555555555</c:v>
                </c:pt>
                <c:pt idx="350352">
                  <c:v>45048.559027777781</c:v>
                </c:pt>
                <c:pt idx="350353">
                  <c:v>45048.5625</c:v>
                </c:pt>
                <c:pt idx="350354">
                  <c:v>45048.565972222219</c:v>
                </c:pt>
                <c:pt idx="350355">
                  <c:v>45048.569444444445</c:v>
                </c:pt>
                <c:pt idx="350356">
                  <c:v>45048.572916666664</c:v>
                </c:pt>
                <c:pt idx="350357">
                  <c:v>45048.576388888891</c:v>
                </c:pt>
                <c:pt idx="350358">
                  <c:v>45048.579861111109</c:v>
                </c:pt>
                <c:pt idx="350359">
                  <c:v>45048.583333333336</c:v>
                </c:pt>
                <c:pt idx="350360">
                  <c:v>45048.586805555555</c:v>
                </c:pt>
                <c:pt idx="350361">
                  <c:v>45048.590277777781</c:v>
                </c:pt>
                <c:pt idx="350362">
                  <c:v>45048.59375</c:v>
                </c:pt>
                <c:pt idx="350363">
                  <c:v>45048.597222222219</c:v>
                </c:pt>
                <c:pt idx="350364">
                  <c:v>45048.600694444445</c:v>
                </c:pt>
                <c:pt idx="350365">
                  <c:v>45048.604166666664</c:v>
                </c:pt>
                <c:pt idx="350366">
                  <c:v>45048.607638888891</c:v>
                </c:pt>
                <c:pt idx="350367">
                  <c:v>45048.611111111109</c:v>
                </c:pt>
                <c:pt idx="350368">
                  <c:v>45048.614583333336</c:v>
                </c:pt>
                <c:pt idx="350369">
                  <c:v>45048.618055555555</c:v>
                </c:pt>
                <c:pt idx="350370">
                  <c:v>45048.621527777781</c:v>
                </c:pt>
                <c:pt idx="350371">
                  <c:v>45048.625</c:v>
                </c:pt>
                <c:pt idx="350372">
                  <c:v>45048.628472222219</c:v>
                </c:pt>
                <c:pt idx="350373">
                  <c:v>45048.631944444445</c:v>
                </c:pt>
                <c:pt idx="350374">
                  <c:v>45048.635416666664</c:v>
                </c:pt>
                <c:pt idx="350375">
                  <c:v>45048.638888888891</c:v>
                </c:pt>
                <c:pt idx="350376">
                  <c:v>45048.642361111109</c:v>
                </c:pt>
                <c:pt idx="350377">
                  <c:v>45048.645833333336</c:v>
                </c:pt>
                <c:pt idx="350378">
                  <c:v>45048.649305555555</c:v>
                </c:pt>
                <c:pt idx="350379">
                  <c:v>45048.652777777781</c:v>
                </c:pt>
                <c:pt idx="350380">
                  <c:v>45048.65625</c:v>
                </c:pt>
                <c:pt idx="350381">
                  <c:v>45048.659722222219</c:v>
                </c:pt>
                <c:pt idx="350382">
                  <c:v>45048.663194444445</c:v>
                </c:pt>
                <c:pt idx="350383">
                  <c:v>45048.666666666664</c:v>
                </c:pt>
                <c:pt idx="350384">
                  <c:v>45048.670138888891</c:v>
                </c:pt>
                <c:pt idx="350385">
                  <c:v>45048.673611111109</c:v>
                </c:pt>
                <c:pt idx="350386">
                  <c:v>45048.677083333336</c:v>
                </c:pt>
                <c:pt idx="350387">
                  <c:v>45048.680555555555</c:v>
                </c:pt>
                <c:pt idx="350388">
                  <c:v>45048.684027777781</c:v>
                </c:pt>
                <c:pt idx="350389">
                  <c:v>45048.6875</c:v>
                </c:pt>
                <c:pt idx="350390">
                  <c:v>45048.690972222219</c:v>
                </c:pt>
                <c:pt idx="350391">
                  <c:v>45048.694444444445</c:v>
                </c:pt>
                <c:pt idx="350392">
                  <c:v>45048.697916666664</c:v>
                </c:pt>
                <c:pt idx="350393">
                  <c:v>45048.701388888891</c:v>
                </c:pt>
                <c:pt idx="350394">
                  <c:v>45048.704861111109</c:v>
                </c:pt>
                <c:pt idx="350395">
                  <c:v>45048.708333333336</c:v>
                </c:pt>
                <c:pt idx="350396">
                  <c:v>45048.711805555555</c:v>
                </c:pt>
                <c:pt idx="350397">
                  <c:v>45048.715277777781</c:v>
                </c:pt>
                <c:pt idx="350398">
                  <c:v>45048.71875</c:v>
                </c:pt>
                <c:pt idx="350399">
                  <c:v>45048.722222222219</c:v>
                </c:pt>
                <c:pt idx="350400">
                  <c:v>45048.725694444445</c:v>
                </c:pt>
                <c:pt idx="350401">
                  <c:v>45048.729166666664</c:v>
                </c:pt>
                <c:pt idx="350402">
                  <c:v>45048.732638888891</c:v>
                </c:pt>
                <c:pt idx="350403">
                  <c:v>45048.736111111109</c:v>
                </c:pt>
                <c:pt idx="350404">
                  <c:v>45048.739583333336</c:v>
                </c:pt>
                <c:pt idx="350405">
                  <c:v>45048.743055555555</c:v>
                </c:pt>
                <c:pt idx="350406">
                  <c:v>45048.746527777781</c:v>
                </c:pt>
                <c:pt idx="350407">
                  <c:v>45048.75</c:v>
                </c:pt>
                <c:pt idx="350408">
                  <c:v>45048.753472222219</c:v>
                </c:pt>
                <c:pt idx="350409">
                  <c:v>45048.756944444445</c:v>
                </c:pt>
                <c:pt idx="350410">
                  <c:v>45048.760416666664</c:v>
                </c:pt>
                <c:pt idx="350411">
                  <c:v>45048.763888888891</c:v>
                </c:pt>
                <c:pt idx="350412">
                  <c:v>45048.767361111109</c:v>
                </c:pt>
                <c:pt idx="350413">
                  <c:v>45048.770833333336</c:v>
                </c:pt>
                <c:pt idx="350414">
                  <c:v>45048.774305555555</c:v>
                </c:pt>
                <c:pt idx="350415">
                  <c:v>45048.777777777781</c:v>
                </c:pt>
                <c:pt idx="350416">
                  <c:v>45048.78125</c:v>
                </c:pt>
                <c:pt idx="350417">
                  <c:v>45048.784722222219</c:v>
                </c:pt>
                <c:pt idx="350418">
                  <c:v>45048.788194444445</c:v>
                </c:pt>
                <c:pt idx="350419">
                  <c:v>45048.791666666664</c:v>
                </c:pt>
                <c:pt idx="350420">
                  <c:v>45048.795138888891</c:v>
                </c:pt>
                <c:pt idx="350421">
                  <c:v>45048.798611111109</c:v>
                </c:pt>
                <c:pt idx="350422">
                  <c:v>45048.802083333336</c:v>
                </c:pt>
                <c:pt idx="350423">
                  <c:v>45048.805555555555</c:v>
                </c:pt>
                <c:pt idx="350424">
                  <c:v>45048.809027777781</c:v>
                </c:pt>
                <c:pt idx="350425">
                  <c:v>45048.8125</c:v>
                </c:pt>
                <c:pt idx="350426">
                  <c:v>45048.815972222219</c:v>
                </c:pt>
                <c:pt idx="350427">
                  <c:v>45048.819444444445</c:v>
                </c:pt>
                <c:pt idx="350428">
                  <c:v>45048.822916666664</c:v>
                </c:pt>
                <c:pt idx="350429">
                  <c:v>45048.826388888891</c:v>
                </c:pt>
                <c:pt idx="350430">
                  <c:v>45048.829861111109</c:v>
                </c:pt>
                <c:pt idx="350431">
                  <c:v>45048.833333333336</c:v>
                </c:pt>
                <c:pt idx="350432">
                  <c:v>45048.836805555555</c:v>
                </c:pt>
                <c:pt idx="350433">
                  <c:v>45048.840277777781</c:v>
                </c:pt>
                <c:pt idx="350434">
                  <c:v>45048.84375</c:v>
                </c:pt>
                <c:pt idx="350435">
                  <c:v>45048.847222222219</c:v>
                </c:pt>
                <c:pt idx="350436">
                  <c:v>45048.850694444445</c:v>
                </c:pt>
                <c:pt idx="350437">
                  <c:v>45048.854166666664</c:v>
                </c:pt>
                <c:pt idx="350438">
                  <c:v>45048.857638888891</c:v>
                </c:pt>
                <c:pt idx="350439">
                  <c:v>45048.861111111109</c:v>
                </c:pt>
                <c:pt idx="350440">
                  <c:v>45048.864583333336</c:v>
                </c:pt>
                <c:pt idx="350441">
                  <c:v>45048.868055555555</c:v>
                </c:pt>
                <c:pt idx="350442">
                  <c:v>45048.871527777781</c:v>
                </c:pt>
                <c:pt idx="350443">
                  <c:v>45048.875</c:v>
                </c:pt>
                <c:pt idx="350444">
                  <c:v>45048.878472222219</c:v>
                </c:pt>
                <c:pt idx="350445">
                  <c:v>45048.881944444445</c:v>
                </c:pt>
                <c:pt idx="350446">
                  <c:v>45048.885416666664</c:v>
                </c:pt>
                <c:pt idx="350447">
                  <c:v>45048.888888888891</c:v>
                </c:pt>
                <c:pt idx="350448">
                  <c:v>45048.892361111109</c:v>
                </c:pt>
                <c:pt idx="350449">
                  <c:v>45048.895833333336</c:v>
                </c:pt>
                <c:pt idx="350450">
                  <c:v>45048.899305555555</c:v>
                </c:pt>
                <c:pt idx="350451">
                  <c:v>45048.902777777781</c:v>
                </c:pt>
                <c:pt idx="350452">
                  <c:v>45048.90625</c:v>
                </c:pt>
                <c:pt idx="350453">
                  <c:v>45048.909722222219</c:v>
                </c:pt>
                <c:pt idx="350454">
                  <c:v>45048.913194444445</c:v>
                </c:pt>
                <c:pt idx="350455">
                  <c:v>45048.916666666664</c:v>
                </c:pt>
                <c:pt idx="350456">
                  <c:v>45048.920138888891</c:v>
                </c:pt>
                <c:pt idx="350457">
                  <c:v>45048.923611111109</c:v>
                </c:pt>
                <c:pt idx="350458">
                  <c:v>45048.927083333336</c:v>
                </c:pt>
                <c:pt idx="350459">
                  <c:v>45048.930555555555</c:v>
                </c:pt>
                <c:pt idx="350460">
                  <c:v>45048.934027777781</c:v>
                </c:pt>
                <c:pt idx="350461">
                  <c:v>45048.9375</c:v>
                </c:pt>
                <c:pt idx="350462">
                  <c:v>45048.940972222219</c:v>
                </c:pt>
                <c:pt idx="350463">
                  <c:v>45048.944444444445</c:v>
                </c:pt>
                <c:pt idx="350464">
                  <c:v>45048.947916666664</c:v>
                </c:pt>
                <c:pt idx="350465">
                  <c:v>45048.951388888891</c:v>
                </c:pt>
                <c:pt idx="350466">
                  <c:v>45048.954861111109</c:v>
                </c:pt>
                <c:pt idx="350467">
                  <c:v>45048.958333333336</c:v>
                </c:pt>
                <c:pt idx="350468">
                  <c:v>45048.961805555555</c:v>
                </c:pt>
                <c:pt idx="350469">
                  <c:v>45048.965277777781</c:v>
                </c:pt>
                <c:pt idx="350470">
                  <c:v>45048.96875</c:v>
                </c:pt>
                <c:pt idx="350471">
                  <c:v>45048.972222222219</c:v>
                </c:pt>
                <c:pt idx="350472">
                  <c:v>45048.975694444445</c:v>
                </c:pt>
                <c:pt idx="350473">
                  <c:v>45048.979166666664</c:v>
                </c:pt>
                <c:pt idx="350474">
                  <c:v>45048.982638888891</c:v>
                </c:pt>
                <c:pt idx="350475">
                  <c:v>45048.986111111109</c:v>
                </c:pt>
                <c:pt idx="350476">
                  <c:v>45048.989583333336</c:v>
                </c:pt>
                <c:pt idx="350477">
                  <c:v>45048.993055555555</c:v>
                </c:pt>
                <c:pt idx="350478">
                  <c:v>45048.996527777781</c:v>
                </c:pt>
                <c:pt idx="350479">
                  <c:v>45049</c:v>
                </c:pt>
                <c:pt idx="350480">
                  <c:v>45049.003472222219</c:v>
                </c:pt>
                <c:pt idx="350481">
                  <c:v>45049.006944444445</c:v>
                </c:pt>
                <c:pt idx="350482">
                  <c:v>45049.010416666664</c:v>
                </c:pt>
                <c:pt idx="350483">
                  <c:v>45049.013888888891</c:v>
                </c:pt>
                <c:pt idx="350484">
                  <c:v>45049.017361111109</c:v>
                </c:pt>
                <c:pt idx="350485">
                  <c:v>45049.020833333336</c:v>
                </c:pt>
                <c:pt idx="350486">
                  <c:v>45049.024305555555</c:v>
                </c:pt>
                <c:pt idx="350487">
                  <c:v>45049.027777777781</c:v>
                </c:pt>
                <c:pt idx="350488">
                  <c:v>45049.03125</c:v>
                </c:pt>
                <c:pt idx="350489">
                  <c:v>45049.034722222219</c:v>
                </c:pt>
                <c:pt idx="350490">
                  <c:v>45049.038194444445</c:v>
                </c:pt>
                <c:pt idx="350491">
                  <c:v>45049.041666666664</c:v>
                </c:pt>
                <c:pt idx="350492">
                  <c:v>45049.045138888891</c:v>
                </c:pt>
                <c:pt idx="350493">
                  <c:v>45049.048611111109</c:v>
                </c:pt>
                <c:pt idx="350494">
                  <c:v>45049.052083333336</c:v>
                </c:pt>
                <c:pt idx="350495">
                  <c:v>45049.055555555555</c:v>
                </c:pt>
                <c:pt idx="350496">
                  <c:v>45049.059027777781</c:v>
                </c:pt>
                <c:pt idx="350497">
                  <c:v>45049.0625</c:v>
                </c:pt>
                <c:pt idx="350498">
                  <c:v>45049.065972222219</c:v>
                </c:pt>
                <c:pt idx="350499">
                  <c:v>45049.069444444445</c:v>
                </c:pt>
                <c:pt idx="350500">
                  <c:v>45049.072916666664</c:v>
                </c:pt>
                <c:pt idx="350501">
                  <c:v>45049.076388888891</c:v>
                </c:pt>
                <c:pt idx="350502">
                  <c:v>45049.079861111109</c:v>
                </c:pt>
                <c:pt idx="350503">
                  <c:v>45049.083333333336</c:v>
                </c:pt>
                <c:pt idx="350504">
                  <c:v>45049.086805555555</c:v>
                </c:pt>
                <c:pt idx="350505">
                  <c:v>45049.090277777781</c:v>
                </c:pt>
                <c:pt idx="350506">
                  <c:v>45049.09375</c:v>
                </c:pt>
                <c:pt idx="350507">
                  <c:v>45049.097222222219</c:v>
                </c:pt>
                <c:pt idx="350508">
                  <c:v>45049.100694444445</c:v>
                </c:pt>
                <c:pt idx="350509">
                  <c:v>45049.104166666664</c:v>
                </c:pt>
                <c:pt idx="350510">
                  <c:v>45049.107638888891</c:v>
                </c:pt>
                <c:pt idx="350511">
                  <c:v>45049.111111111109</c:v>
                </c:pt>
                <c:pt idx="350512">
                  <c:v>45049.114583333336</c:v>
                </c:pt>
                <c:pt idx="350513">
                  <c:v>45049.118055555555</c:v>
                </c:pt>
                <c:pt idx="350514">
                  <c:v>45049.121527777781</c:v>
                </c:pt>
                <c:pt idx="350515">
                  <c:v>45049.125</c:v>
                </c:pt>
                <c:pt idx="350516">
                  <c:v>45049.128472222219</c:v>
                </c:pt>
                <c:pt idx="350517">
                  <c:v>45049.131944444445</c:v>
                </c:pt>
                <c:pt idx="350518">
                  <c:v>45049.135416666664</c:v>
                </c:pt>
                <c:pt idx="350519">
                  <c:v>45049.138888888891</c:v>
                </c:pt>
                <c:pt idx="350520">
                  <c:v>45049.142361111109</c:v>
                </c:pt>
                <c:pt idx="350521">
                  <c:v>45049.145833333336</c:v>
                </c:pt>
                <c:pt idx="350522">
                  <c:v>45049.149305555555</c:v>
                </c:pt>
                <c:pt idx="350523">
                  <c:v>45049.152777777781</c:v>
                </c:pt>
                <c:pt idx="350524">
                  <c:v>45049.15625</c:v>
                </c:pt>
                <c:pt idx="350525">
                  <c:v>45049.159722222219</c:v>
                </c:pt>
                <c:pt idx="350526">
                  <c:v>45049.163194444445</c:v>
                </c:pt>
                <c:pt idx="350527">
                  <c:v>45049.166666666664</c:v>
                </c:pt>
                <c:pt idx="350528">
                  <c:v>45049.170138888891</c:v>
                </c:pt>
                <c:pt idx="350529">
                  <c:v>45049.173611111109</c:v>
                </c:pt>
                <c:pt idx="350530">
                  <c:v>45049.177083333336</c:v>
                </c:pt>
                <c:pt idx="350531">
                  <c:v>45049.180555555555</c:v>
                </c:pt>
                <c:pt idx="350532">
                  <c:v>45049.184027777781</c:v>
                </c:pt>
                <c:pt idx="350533">
                  <c:v>45049.1875</c:v>
                </c:pt>
                <c:pt idx="350534">
                  <c:v>45049.190972222219</c:v>
                </c:pt>
                <c:pt idx="350535">
                  <c:v>45049.194444444445</c:v>
                </c:pt>
                <c:pt idx="350536">
                  <c:v>45049.197916666664</c:v>
                </c:pt>
                <c:pt idx="350537">
                  <c:v>45049.201388888891</c:v>
                </c:pt>
                <c:pt idx="350538">
                  <c:v>45049.204861111109</c:v>
                </c:pt>
                <c:pt idx="350539">
                  <c:v>45049.208333333336</c:v>
                </c:pt>
                <c:pt idx="350540">
                  <c:v>45049.211805555555</c:v>
                </c:pt>
                <c:pt idx="350541">
                  <c:v>45049.215277777781</c:v>
                </c:pt>
                <c:pt idx="350542">
                  <c:v>45049.21875</c:v>
                </c:pt>
                <c:pt idx="350543">
                  <c:v>45049.222222222219</c:v>
                </c:pt>
                <c:pt idx="350544">
                  <c:v>45049.225694444445</c:v>
                </c:pt>
                <c:pt idx="350545">
                  <c:v>45049.229166666664</c:v>
                </c:pt>
                <c:pt idx="350546">
                  <c:v>45049.232638888891</c:v>
                </c:pt>
                <c:pt idx="350547">
                  <c:v>45049.236111111109</c:v>
                </c:pt>
                <c:pt idx="350548">
                  <c:v>45049.239583333336</c:v>
                </c:pt>
                <c:pt idx="350549">
                  <c:v>45049.243055555555</c:v>
                </c:pt>
                <c:pt idx="350550">
                  <c:v>45049.246527777781</c:v>
                </c:pt>
                <c:pt idx="350551">
                  <c:v>45049.25</c:v>
                </c:pt>
                <c:pt idx="350552">
                  <c:v>45049.253472222219</c:v>
                </c:pt>
                <c:pt idx="350553">
                  <c:v>45049.256944444445</c:v>
                </c:pt>
                <c:pt idx="350554">
                  <c:v>45049.260416666664</c:v>
                </c:pt>
                <c:pt idx="350555">
                  <c:v>45049.263888888891</c:v>
                </c:pt>
                <c:pt idx="350556">
                  <c:v>45049.267361111109</c:v>
                </c:pt>
                <c:pt idx="350557">
                  <c:v>45049.270833333336</c:v>
                </c:pt>
                <c:pt idx="350558">
                  <c:v>45049.274305555555</c:v>
                </c:pt>
                <c:pt idx="350559">
                  <c:v>45049.277777777781</c:v>
                </c:pt>
                <c:pt idx="350560">
                  <c:v>45049.28125</c:v>
                </c:pt>
                <c:pt idx="350561">
                  <c:v>45049.284722222219</c:v>
                </c:pt>
                <c:pt idx="350562">
                  <c:v>45049.288194444445</c:v>
                </c:pt>
                <c:pt idx="350563">
                  <c:v>45049.291666666664</c:v>
                </c:pt>
                <c:pt idx="350564">
                  <c:v>45049.295138888891</c:v>
                </c:pt>
                <c:pt idx="350565">
                  <c:v>45049.298611111109</c:v>
                </c:pt>
                <c:pt idx="350566">
                  <c:v>45049.302083333336</c:v>
                </c:pt>
                <c:pt idx="350567">
                  <c:v>45049.305555555555</c:v>
                </c:pt>
                <c:pt idx="350568">
                  <c:v>45049.309027777781</c:v>
                </c:pt>
                <c:pt idx="350569">
                  <c:v>45049.3125</c:v>
                </c:pt>
                <c:pt idx="350570">
                  <c:v>45049.315972222219</c:v>
                </c:pt>
                <c:pt idx="350571">
                  <c:v>45049.319444444445</c:v>
                </c:pt>
                <c:pt idx="350572">
                  <c:v>45049.322916666664</c:v>
                </c:pt>
                <c:pt idx="350573">
                  <c:v>45049.326388888891</c:v>
                </c:pt>
                <c:pt idx="350574">
                  <c:v>45049.329861111109</c:v>
                </c:pt>
                <c:pt idx="350575">
                  <c:v>45049.333333333336</c:v>
                </c:pt>
                <c:pt idx="350576">
                  <c:v>45049.336805555555</c:v>
                </c:pt>
                <c:pt idx="350577">
                  <c:v>45049.340277777781</c:v>
                </c:pt>
                <c:pt idx="350578">
                  <c:v>45049.34375</c:v>
                </c:pt>
                <c:pt idx="350579">
                  <c:v>45049.347222222219</c:v>
                </c:pt>
                <c:pt idx="350580">
                  <c:v>45049.350694444445</c:v>
                </c:pt>
                <c:pt idx="350581">
                  <c:v>45049.354166666664</c:v>
                </c:pt>
                <c:pt idx="350582">
                  <c:v>45049.357638888891</c:v>
                </c:pt>
                <c:pt idx="350583">
                  <c:v>45049.361111111109</c:v>
                </c:pt>
                <c:pt idx="350584">
                  <c:v>45049.364583333336</c:v>
                </c:pt>
                <c:pt idx="350585">
                  <c:v>45049.368055555555</c:v>
                </c:pt>
                <c:pt idx="350586">
                  <c:v>45049.371527777781</c:v>
                </c:pt>
                <c:pt idx="350587">
                  <c:v>45049.375</c:v>
                </c:pt>
                <c:pt idx="350588">
                  <c:v>45049.378472222219</c:v>
                </c:pt>
                <c:pt idx="350589">
                  <c:v>45049.381944444445</c:v>
                </c:pt>
                <c:pt idx="350590">
                  <c:v>45049.385416666664</c:v>
                </c:pt>
                <c:pt idx="350591">
                  <c:v>45049.388888888891</c:v>
                </c:pt>
                <c:pt idx="350592">
                  <c:v>45049.392361111109</c:v>
                </c:pt>
                <c:pt idx="350593">
                  <c:v>45049.395833333336</c:v>
                </c:pt>
                <c:pt idx="350594">
                  <c:v>45049.399305555555</c:v>
                </c:pt>
                <c:pt idx="350595">
                  <c:v>45049.402777777781</c:v>
                </c:pt>
                <c:pt idx="350596">
                  <c:v>45049.40625</c:v>
                </c:pt>
                <c:pt idx="350597">
                  <c:v>45049.409722222219</c:v>
                </c:pt>
                <c:pt idx="350598">
                  <c:v>45049.413194444445</c:v>
                </c:pt>
                <c:pt idx="350599">
                  <c:v>45049.416666666664</c:v>
                </c:pt>
                <c:pt idx="350600">
                  <c:v>45049.420138888891</c:v>
                </c:pt>
                <c:pt idx="350601">
                  <c:v>45049.423611111109</c:v>
                </c:pt>
                <c:pt idx="350602">
                  <c:v>45049.427083333336</c:v>
                </c:pt>
                <c:pt idx="350603">
                  <c:v>45049.430555555555</c:v>
                </c:pt>
                <c:pt idx="350604">
                  <c:v>45049.434027777781</c:v>
                </c:pt>
                <c:pt idx="350605">
                  <c:v>45049.4375</c:v>
                </c:pt>
                <c:pt idx="350606">
                  <c:v>45049.440972222219</c:v>
                </c:pt>
                <c:pt idx="350607">
                  <c:v>45049.444444444445</c:v>
                </c:pt>
                <c:pt idx="350608">
                  <c:v>45049.447916666664</c:v>
                </c:pt>
                <c:pt idx="350609">
                  <c:v>45049.451388888891</c:v>
                </c:pt>
                <c:pt idx="350610">
                  <c:v>45049.454861111109</c:v>
                </c:pt>
                <c:pt idx="350611">
                  <c:v>45049.458333333336</c:v>
                </c:pt>
                <c:pt idx="350612">
                  <c:v>45049.461805555555</c:v>
                </c:pt>
                <c:pt idx="350613">
                  <c:v>45049.465277777781</c:v>
                </c:pt>
                <c:pt idx="350614">
                  <c:v>45049.46875</c:v>
                </c:pt>
                <c:pt idx="350615">
                  <c:v>45049.472222222219</c:v>
                </c:pt>
                <c:pt idx="350616">
                  <c:v>45049.475694444445</c:v>
                </c:pt>
                <c:pt idx="350617">
                  <c:v>45049.479166666664</c:v>
                </c:pt>
                <c:pt idx="350618">
                  <c:v>45049.482638888891</c:v>
                </c:pt>
                <c:pt idx="350619">
                  <c:v>45049.486111111109</c:v>
                </c:pt>
                <c:pt idx="350620">
                  <c:v>45049.489583333336</c:v>
                </c:pt>
                <c:pt idx="350621">
                  <c:v>45049.493055555555</c:v>
                </c:pt>
                <c:pt idx="350622">
                  <c:v>45049.496527777781</c:v>
                </c:pt>
                <c:pt idx="350623">
                  <c:v>45049.5</c:v>
                </c:pt>
                <c:pt idx="350624">
                  <c:v>45049.503472222219</c:v>
                </c:pt>
                <c:pt idx="350625">
                  <c:v>45049.506944444445</c:v>
                </c:pt>
                <c:pt idx="350626">
                  <c:v>45049.510416666664</c:v>
                </c:pt>
                <c:pt idx="350627">
                  <c:v>45049.513888888891</c:v>
                </c:pt>
                <c:pt idx="350628">
                  <c:v>45049.517361111109</c:v>
                </c:pt>
                <c:pt idx="350629">
                  <c:v>45049.520833333336</c:v>
                </c:pt>
                <c:pt idx="350630">
                  <c:v>45049.524305555555</c:v>
                </c:pt>
                <c:pt idx="350631">
                  <c:v>45049.527777777781</c:v>
                </c:pt>
                <c:pt idx="350632">
                  <c:v>45049.53125</c:v>
                </c:pt>
                <c:pt idx="350633">
                  <c:v>45049.534722222219</c:v>
                </c:pt>
                <c:pt idx="350634">
                  <c:v>45049.538194444445</c:v>
                </c:pt>
                <c:pt idx="350635">
                  <c:v>45049.541666666664</c:v>
                </c:pt>
                <c:pt idx="350636">
                  <c:v>45049.545138888891</c:v>
                </c:pt>
                <c:pt idx="350637">
                  <c:v>45049.548611111109</c:v>
                </c:pt>
                <c:pt idx="350638">
                  <c:v>45049.552083333336</c:v>
                </c:pt>
                <c:pt idx="350639">
                  <c:v>45049.555555555555</c:v>
                </c:pt>
                <c:pt idx="350640">
                  <c:v>45049.559027777781</c:v>
                </c:pt>
                <c:pt idx="350641">
                  <c:v>45049.5625</c:v>
                </c:pt>
                <c:pt idx="350642">
                  <c:v>45049.565972222219</c:v>
                </c:pt>
                <c:pt idx="350643">
                  <c:v>45049.569444444445</c:v>
                </c:pt>
                <c:pt idx="350644">
                  <c:v>45049.572916666664</c:v>
                </c:pt>
                <c:pt idx="350645">
                  <c:v>45049.576388888891</c:v>
                </c:pt>
                <c:pt idx="350646">
                  <c:v>45049.579861111109</c:v>
                </c:pt>
                <c:pt idx="350647">
                  <c:v>45049.583333333336</c:v>
                </c:pt>
                <c:pt idx="350648">
                  <c:v>45049.586805555555</c:v>
                </c:pt>
                <c:pt idx="350649">
                  <c:v>45049.590277777781</c:v>
                </c:pt>
                <c:pt idx="350650">
                  <c:v>45049.59375</c:v>
                </c:pt>
                <c:pt idx="350651">
                  <c:v>45049.597222222219</c:v>
                </c:pt>
                <c:pt idx="350652">
                  <c:v>45049.600694444445</c:v>
                </c:pt>
                <c:pt idx="350653">
                  <c:v>45049.604166666664</c:v>
                </c:pt>
                <c:pt idx="350654">
                  <c:v>45049.607638888891</c:v>
                </c:pt>
                <c:pt idx="350655">
                  <c:v>45049.611111111109</c:v>
                </c:pt>
                <c:pt idx="350656">
                  <c:v>45049.614583333336</c:v>
                </c:pt>
                <c:pt idx="350657">
                  <c:v>45049.618055555555</c:v>
                </c:pt>
                <c:pt idx="350658">
                  <c:v>45049.621527777781</c:v>
                </c:pt>
                <c:pt idx="350659">
                  <c:v>45049.625</c:v>
                </c:pt>
                <c:pt idx="350660">
                  <c:v>45049.628472222219</c:v>
                </c:pt>
                <c:pt idx="350661">
                  <c:v>45049.631944444445</c:v>
                </c:pt>
                <c:pt idx="350662">
                  <c:v>45049.635416666664</c:v>
                </c:pt>
                <c:pt idx="350663">
                  <c:v>45049.638888888891</c:v>
                </c:pt>
                <c:pt idx="350664">
                  <c:v>45049.642361111109</c:v>
                </c:pt>
                <c:pt idx="350665">
                  <c:v>45049.645833333336</c:v>
                </c:pt>
                <c:pt idx="350666">
                  <c:v>45049.649305555555</c:v>
                </c:pt>
                <c:pt idx="350667">
                  <c:v>45049.652777777781</c:v>
                </c:pt>
                <c:pt idx="350668">
                  <c:v>45049.65625</c:v>
                </c:pt>
                <c:pt idx="350669">
                  <c:v>45049.659722222219</c:v>
                </c:pt>
                <c:pt idx="350670">
                  <c:v>45049.663194444445</c:v>
                </c:pt>
                <c:pt idx="350671">
                  <c:v>45049.666666666664</c:v>
                </c:pt>
                <c:pt idx="350672">
                  <c:v>45049.670138888891</c:v>
                </c:pt>
                <c:pt idx="350673">
                  <c:v>45049.673611111109</c:v>
                </c:pt>
                <c:pt idx="350674">
                  <c:v>45049.677083333336</c:v>
                </c:pt>
                <c:pt idx="350675">
                  <c:v>45049.680555555555</c:v>
                </c:pt>
                <c:pt idx="350676">
                  <c:v>45049.684027777781</c:v>
                </c:pt>
                <c:pt idx="350677">
                  <c:v>45049.6875</c:v>
                </c:pt>
                <c:pt idx="350678">
                  <c:v>45049.690972222219</c:v>
                </c:pt>
                <c:pt idx="350679">
                  <c:v>45049.694444444445</c:v>
                </c:pt>
                <c:pt idx="350680">
                  <c:v>45049.697916666664</c:v>
                </c:pt>
                <c:pt idx="350681">
                  <c:v>45049.701388888891</c:v>
                </c:pt>
                <c:pt idx="350682">
                  <c:v>45049.704861111109</c:v>
                </c:pt>
                <c:pt idx="350683">
                  <c:v>45049.708333333336</c:v>
                </c:pt>
                <c:pt idx="350684">
                  <c:v>45049.711805555555</c:v>
                </c:pt>
                <c:pt idx="350685">
                  <c:v>45049.715277777781</c:v>
                </c:pt>
                <c:pt idx="350686">
                  <c:v>45049.71875</c:v>
                </c:pt>
                <c:pt idx="350687">
                  <c:v>45049.722222222219</c:v>
                </c:pt>
                <c:pt idx="350688">
                  <c:v>45049.725694444445</c:v>
                </c:pt>
                <c:pt idx="350689">
                  <c:v>45049.729166666664</c:v>
                </c:pt>
                <c:pt idx="350690">
                  <c:v>45049.732638888891</c:v>
                </c:pt>
                <c:pt idx="350691">
                  <c:v>45049.736111111109</c:v>
                </c:pt>
                <c:pt idx="350692">
                  <c:v>45049.739583333336</c:v>
                </c:pt>
                <c:pt idx="350693">
                  <c:v>45049.743055555555</c:v>
                </c:pt>
                <c:pt idx="350694">
                  <c:v>45049.746527777781</c:v>
                </c:pt>
                <c:pt idx="350695">
                  <c:v>45049.75</c:v>
                </c:pt>
                <c:pt idx="350696">
                  <c:v>45049.753472222219</c:v>
                </c:pt>
                <c:pt idx="350697">
                  <c:v>45049.756944444445</c:v>
                </c:pt>
                <c:pt idx="350698">
                  <c:v>45049.760416666664</c:v>
                </c:pt>
                <c:pt idx="350699">
                  <c:v>45049.763888888891</c:v>
                </c:pt>
                <c:pt idx="350700">
                  <c:v>45049.767361111109</c:v>
                </c:pt>
                <c:pt idx="350701">
                  <c:v>45049.770833333336</c:v>
                </c:pt>
                <c:pt idx="350702">
                  <c:v>45049.774305555555</c:v>
                </c:pt>
                <c:pt idx="350703">
                  <c:v>45049.777777777781</c:v>
                </c:pt>
                <c:pt idx="350704">
                  <c:v>45049.78125</c:v>
                </c:pt>
                <c:pt idx="350705">
                  <c:v>45049.784722222219</c:v>
                </c:pt>
                <c:pt idx="350706">
                  <c:v>45049.788194444445</c:v>
                </c:pt>
                <c:pt idx="350707">
                  <c:v>45049.791666666664</c:v>
                </c:pt>
                <c:pt idx="350708">
                  <c:v>45049.795138888891</c:v>
                </c:pt>
                <c:pt idx="350709">
                  <c:v>45049.798611111109</c:v>
                </c:pt>
                <c:pt idx="350710">
                  <c:v>45049.802083333336</c:v>
                </c:pt>
                <c:pt idx="350711">
                  <c:v>45049.805555555555</c:v>
                </c:pt>
                <c:pt idx="350712">
                  <c:v>45049.809027777781</c:v>
                </c:pt>
                <c:pt idx="350713">
                  <c:v>45049.8125</c:v>
                </c:pt>
                <c:pt idx="350714">
                  <c:v>45049.815972222219</c:v>
                </c:pt>
                <c:pt idx="350715">
                  <c:v>45049.819444444445</c:v>
                </c:pt>
                <c:pt idx="350716">
                  <c:v>45049.822916666664</c:v>
                </c:pt>
                <c:pt idx="350717">
                  <c:v>45049.826388888891</c:v>
                </c:pt>
                <c:pt idx="350718">
                  <c:v>45049.829861111109</c:v>
                </c:pt>
                <c:pt idx="350719">
                  <c:v>45049.833333333336</c:v>
                </c:pt>
                <c:pt idx="350720">
                  <c:v>45049.836805555555</c:v>
                </c:pt>
                <c:pt idx="350721">
                  <c:v>45049.840277777781</c:v>
                </c:pt>
                <c:pt idx="350722">
                  <c:v>45049.84375</c:v>
                </c:pt>
                <c:pt idx="350723">
                  <c:v>45049.847222222219</c:v>
                </c:pt>
                <c:pt idx="350724">
                  <c:v>45049.850694444445</c:v>
                </c:pt>
                <c:pt idx="350725">
                  <c:v>45049.854166666664</c:v>
                </c:pt>
                <c:pt idx="350726">
                  <c:v>45049.857638888891</c:v>
                </c:pt>
                <c:pt idx="350727">
                  <c:v>45049.861111111109</c:v>
                </c:pt>
                <c:pt idx="350728">
                  <c:v>45049.864583333336</c:v>
                </c:pt>
                <c:pt idx="350729">
                  <c:v>45049.868055555555</c:v>
                </c:pt>
                <c:pt idx="350730">
                  <c:v>45049.871527777781</c:v>
                </c:pt>
                <c:pt idx="350731">
                  <c:v>45049.875</c:v>
                </c:pt>
                <c:pt idx="350732">
                  <c:v>45049.878472222219</c:v>
                </c:pt>
                <c:pt idx="350733">
                  <c:v>45049.881944444445</c:v>
                </c:pt>
                <c:pt idx="350734">
                  <c:v>45049.885416666664</c:v>
                </c:pt>
                <c:pt idx="350735">
                  <c:v>45049.888888888891</c:v>
                </c:pt>
                <c:pt idx="350736">
                  <c:v>45049.892361111109</c:v>
                </c:pt>
                <c:pt idx="350737">
                  <c:v>45049.895833333336</c:v>
                </c:pt>
                <c:pt idx="350738">
                  <c:v>45049.899305555555</c:v>
                </c:pt>
                <c:pt idx="350739">
                  <c:v>45049.902777777781</c:v>
                </c:pt>
                <c:pt idx="350740">
                  <c:v>45049.90625</c:v>
                </c:pt>
                <c:pt idx="350741">
                  <c:v>45049.909722222219</c:v>
                </c:pt>
                <c:pt idx="350742">
                  <c:v>45049.913194444445</c:v>
                </c:pt>
                <c:pt idx="350743">
                  <c:v>45049.916666666664</c:v>
                </c:pt>
                <c:pt idx="350744">
                  <c:v>45049.920138888891</c:v>
                </c:pt>
                <c:pt idx="350745">
                  <c:v>45049.923611111109</c:v>
                </c:pt>
                <c:pt idx="350746">
                  <c:v>45049.927083333336</c:v>
                </c:pt>
                <c:pt idx="350747">
                  <c:v>45049.930555555555</c:v>
                </c:pt>
                <c:pt idx="350748">
                  <c:v>45049.934027777781</c:v>
                </c:pt>
                <c:pt idx="350749">
                  <c:v>45049.9375</c:v>
                </c:pt>
                <c:pt idx="350750">
                  <c:v>45049.940972222219</c:v>
                </c:pt>
                <c:pt idx="350751">
                  <c:v>45049.944444444445</c:v>
                </c:pt>
                <c:pt idx="350752">
                  <c:v>45049.947916666664</c:v>
                </c:pt>
                <c:pt idx="350753">
                  <c:v>45049.951388888891</c:v>
                </c:pt>
                <c:pt idx="350754">
                  <c:v>45049.954861111109</c:v>
                </c:pt>
                <c:pt idx="350755">
                  <c:v>45049.958333333336</c:v>
                </c:pt>
                <c:pt idx="350756">
                  <c:v>45049.961805555555</c:v>
                </c:pt>
                <c:pt idx="350757">
                  <c:v>45049.965277777781</c:v>
                </c:pt>
                <c:pt idx="350758">
                  <c:v>45049.96875</c:v>
                </c:pt>
                <c:pt idx="350759">
                  <c:v>45049.972222222219</c:v>
                </c:pt>
                <c:pt idx="350760">
                  <c:v>45049.975694444445</c:v>
                </c:pt>
                <c:pt idx="350761">
                  <c:v>45049.979166666664</c:v>
                </c:pt>
                <c:pt idx="350762">
                  <c:v>45049.982638888891</c:v>
                </c:pt>
                <c:pt idx="350763">
                  <c:v>45049.986111111109</c:v>
                </c:pt>
                <c:pt idx="350764">
                  <c:v>45049.989583333336</c:v>
                </c:pt>
                <c:pt idx="350765">
                  <c:v>45049.993055555555</c:v>
                </c:pt>
                <c:pt idx="350766">
                  <c:v>45049.996527777781</c:v>
                </c:pt>
                <c:pt idx="350767">
                  <c:v>45050</c:v>
                </c:pt>
                <c:pt idx="350768">
                  <c:v>45050.003472222219</c:v>
                </c:pt>
                <c:pt idx="350769">
                  <c:v>45050.006944444445</c:v>
                </c:pt>
                <c:pt idx="350770">
                  <c:v>45050.010416666664</c:v>
                </c:pt>
                <c:pt idx="350771">
                  <c:v>45050.013888888891</c:v>
                </c:pt>
                <c:pt idx="350772">
                  <c:v>45050.017361111109</c:v>
                </c:pt>
                <c:pt idx="350773">
                  <c:v>45050.020833333336</c:v>
                </c:pt>
                <c:pt idx="350774">
                  <c:v>45050.024305555555</c:v>
                </c:pt>
                <c:pt idx="350775">
                  <c:v>45050.027777777781</c:v>
                </c:pt>
                <c:pt idx="350776">
                  <c:v>45050.03125</c:v>
                </c:pt>
                <c:pt idx="350777">
                  <c:v>45050.034722222219</c:v>
                </c:pt>
                <c:pt idx="350778">
                  <c:v>45050.038194444445</c:v>
                </c:pt>
                <c:pt idx="350779">
                  <c:v>45050.041666666664</c:v>
                </c:pt>
                <c:pt idx="350780">
                  <c:v>45050.045138888891</c:v>
                </c:pt>
                <c:pt idx="350781">
                  <c:v>45050.048611111109</c:v>
                </c:pt>
                <c:pt idx="350782">
                  <c:v>45050.052083333336</c:v>
                </c:pt>
                <c:pt idx="350783">
                  <c:v>45050.055555555555</c:v>
                </c:pt>
                <c:pt idx="350784">
                  <c:v>45050.059027777781</c:v>
                </c:pt>
                <c:pt idx="350785">
                  <c:v>45050.0625</c:v>
                </c:pt>
                <c:pt idx="350786">
                  <c:v>45050.065972222219</c:v>
                </c:pt>
                <c:pt idx="350787">
                  <c:v>45050.069444444445</c:v>
                </c:pt>
                <c:pt idx="350788">
                  <c:v>45050.072916666664</c:v>
                </c:pt>
                <c:pt idx="350789">
                  <c:v>45050.076388888891</c:v>
                </c:pt>
                <c:pt idx="350790">
                  <c:v>45050.079861111109</c:v>
                </c:pt>
                <c:pt idx="350791">
                  <c:v>45050.083333333336</c:v>
                </c:pt>
                <c:pt idx="350792">
                  <c:v>45050.086805555555</c:v>
                </c:pt>
                <c:pt idx="350793">
                  <c:v>45050.090277777781</c:v>
                </c:pt>
                <c:pt idx="350794">
                  <c:v>45050.09375</c:v>
                </c:pt>
                <c:pt idx="350795">
                  <c:v>45050.097222222219</c:v>
                </c:pt>
                <c:pt idx="350796">
                  <c:v>45050.100694444445</c:v>
                </c:pt>
                <c:pt idx="350797">
                  <c:v>45050.104166666664</c:v>
                </c:pt>
                <c:pt idx="350798">
                  <c:v>45050.107638888891</c:v>
                </c:pt>
                <c:pt idx="350799">
                  <c:v>45050.111111111109</c:v>
                </c:pt>
                <c:pt idx="350800">
                  <c:v>45050.114583333336</c:v>
                </c:pt>
                <c:pt idx="350801">
                  <c:v>45050.118055555555</c:v>
                </c:pt>
                <c:pt idx="350802">
                  <c:v>45050.121527777781</c:v>
                </c:pt>
                <c:pt idx="350803">
                  <c:v>45050.125</c:v>
                </c:pt>
                <c:pt idx="350804">
                  <c:v>45050.128472222219</c:v>
                </c:pt>
                <c:pt idx="350805">
                  <c:v>45050.131944444445</c:v>
                </c:pt>
                <c:pt idx="350806">
                  <c:v>45050.135416666664</c:v>
                </c:pt>
                <c:pt idx="350807">
                  <c:v>45050.138888888891</c:v>
                </c:pt>
                <c:pt idx="350808">
                  <c:v>45050.142361111109</c:v>
                </c:pt>
                <c:pt idx="350809">
                  <c:v>45050.145833333336</c:v>
                </c:pt>
                <c:pt idx="350810">
                  <c:v>45050.149305555555</c:v>
                </c:pt>
                <c:pt idx="350811">
                  <c:v>45050.152777777781</c:v>
                </c:pt>
                <c:pt idx="350812">
                  <c:v>45050.15625</c:v>
                </c:pt>
                <c:pt idx="350813">
                  <c:v>45050.159722222219</c:v>
                </c:pt>
                <c:pt idx="350814">
                  <c:v>45050.163194444445</c:v>
                </c:pt>
                <c:pt idx="350815">
                  <c:v>45050.166666666664</c:v>
                </c:pt>
                <c:pt idx="350816">
                  <c:v>45050.170138888891</c:v>
                </c:pt>
                <c:pt idx="350817">
                  <c:v>45050.173611111109</c:v>
                </c:pt>
                <c:pt idx="350818">
                  <c:v>45050.177083333336</c:v>
                </c:pt>
                <c:pt idx="350819">
                  <c:v>45050.180555555555</c:v>
                </c:pt>
                <c:pt idx="350820">
                  <c:v>45050.184027777781</c:v>
                </c:pt>
                <c:pt idx="350821">
                  <c:v>45050.1875</c:v>
                </c:pt>
                <c:pt idx="350822">
                  <c:v>45050.190972222219</c:v>
                </c:pt>
                <c:pt idx="350823">
                  <c:v>45050.194444444445</c:v>
                </c:pt>
                <c:pt idx="350824">
                  <c:v>45050.197916666664</c:v>
                </c:pt>
                <c:pt idx="350825">
                  <c:v>45050.201388888891</c:v>
                </c:pt>
                <c:pt idx="350826">
                  <c:v>45050.204861111109</c:v>
                </c:pt>
                <c:pt idx="350827">
                  <c:v>45050.208333333336</c:v>
                </c:pt>
                <c:pt idx="350828">
                  <c:v>45050.211805555555</c:v>
                </c:pt>
                <c:pt idx="350829">
                  <c:v>45050.215277777781</c:v>
                </c:pt>
                <c:pt idx="350830">
                  <c:v>45050.21875</c:v>
                </c:pt>
                <c:pt idx="350831">
                  <c:v>45050.222222222219</c:v>
                </c:pt>
                <c:pt idx="350832">
                  <c:v>45050.225694444445</c:v>
                </c:pt>
                <c:pt idx="350833">
                  <c:v>45050.229166666664</c:v>
                </c:pt>
                <c:pt idx="350834">
                  <c:v>45050.232638888891</c:v>
                </c:pt>
                <c:pt idx="350835">
                  <c:v>45050.236111111109</c:v>
                </c:pt>
                <c:pt idx="350836">
                  <c:v>45050.239583333336</c:v>
                </c:pt>
                <c:pt idx="350837">
                  <c:v>45050.243055555555</c:v>
                </c:pt>
                <c:pt idx="350838">
                  <c:v>45050.246527777781</c:v>
                </c:pt>
                <c:pt idx="350839">
                  <c:v>45050.25</c:v>
                </c:pt>
                <c:pt idx="350840">
                  <c:v>45050.253472222219</c:v>
                </c:pt>
                <c:pt idx="350841">
                  <c:v>45050.256944444445</c:v>
                </c:pt>
                <c:pt idx="350842">
                  <c:v>45050.260416666664</c:v>
                </c:pt>
                <c:pt idx="350843">
                  <c:v>45050.263888888891</c:v>
                </c:pt>
                <c:pt idx="350844">
                  <c:v>45050.267361111109</c:v>
                </c:pt>
                <c:pt idx="350845">
                  <c:v>45050.270833333336</c:v>
                </c:pt>
                <c:pt idx="350846">
                  <c:v>45050.274305555555</c:v>
                </c:pt>
                <c:pt idx="350847">
                  <c:v>45050.277777777781</c:v>
                </c:pt>
                <c:pt idx="350848">
                  <c:v>45050.28125</c:v>
                </c:pt>
                <c:pt idx="350849">
                  <c:v>45050.284722222219</c:v>
                </c:pt>
                <c:pt idx="350850">
                  <c:v>45050.288194444445</c:v>
                </c:pt>
                <c:pt idx="350851">
                  <c:v>45050.291666666664</c:v>
                </c:pt>
                <c:pt idx="350852">
                  <c:v>45050.295138888891</c:v>
                </c:pt>
                <c:pt idx="350853">
                  <c:v>45050.298611111109</c:v>
                </c:pt>
                <c:pt idx="350854">
                  <c:v>45050.302083333336</c:v>
                </c:pt>
                <c:pt idx="350855">
                  <c:v>45050.305555555555</c:v>
                </c:pt>
                <c:pt idx="350856">
                  <c:v>45050.309027777781</c:v>
                </c:pt>
                <c:pt idx="350857">
                  <c:v>45050.3125</c:v>
                </c:pt>
                <c:pt idx="350858">
                  <c:v>45050.315972222219</c:v>
                </c:pt>
                <c:pt idx="350859">
                  <c:v>45050.319444444445</c:v>
                </c:pt>
                <c:pt idx="350860">
                  <c:v>45050.322916666664</c:v>
                </c:pt>
                <c:pt idx="350861">
                  <c:v>45050.326388888891</c:v>
                </c:pt>
                <c:pt idx="350862">
                  <c:v>45050.329861111109</c:v>
                </c:pt>
                <c:pt idx="350863">
                  <c:v>45050.333333333336</c:v>
                </c:pt>
                <c:pt idx="350864">
                  <c:v>45050.336805555555</c:v>
                </c:pt>
                <c:pt idx="350865">
                  <c:v>45050.340277777781</c:v>
                </c:pt>
                <c:pt idx="350866">
                  <c:v>45050.34375</c:v>
                </c:pt>
                <c:pt idx="350867">
                  <c:v>45050.347222222219</c:v>
                </c:pt>
                <c:pt idx="350868">
                  <c:v>45050.350694444445</c:v>
                </c:pt>
                <c:pt idx="350869">
                  <c:v>45050.354166666664</c:v>
                </c:pt>
                <c:pt idx="350870">
                  <c:v>45050.357638888891</c:v>
                </c:pt>
                <c:pt idx="350871">
                  <c:v>45050.361111111109</c:v>
                </c:pt>
                <c:pt idx="350872">
                  <c:v>45050.364583333336</c:v>
                </c:pt>
                <c:pt idx="350873">
                  <c:v>45050.368055555555</c:v>
                </c:pt>
                <c:pt idx="350874">
                  <c:v>45050.371527777781</c:v>
                </c:pt>
                <c:pt idx="350875">
                  <c:v>45050.375</c:v>
                </c:pt>
                <c:pt idx="350876">
                  <c:v>45050.378472222219</c:v>
                </c:pt>
                <c:pt idx="350877">
                  <c:v>45050.381944444445</c:v>
                </c:pt>
                <c:pt idx="350878">
                  <c:v>45050.385416666664</c:v>
                </c:pt>
                <c:pt idx="350879">
                  <c:v>45050.388888888891</c:v>
                </c:pt>
                <c:pt idx="350880">
                  <c:v>45050.392361111109</c:v>
                </c:pt>
                <c:pt idx="350881">
                  <c:v>45050.395833333336</c:v>
                </c:pt>
                <c:pt idx="350882">
                  <c:v>45050.399305555555</c:v>
                </c:pt>
                <c:pt idx="350883">
                  <c:v>45050.402777777781</c:v>
                </c:pt>
                <c:pt idx="350884">
                  <c:v>45050.40625</c:v>
                </c:pt>
                <c:pt idx="350885">
                  <c:v>45050.409722222219</c:v>
                </c:pt>
                <c:pt idx="350886">
                  <c:v>45050.413194444445</c:v>
                </c:pt>
                <c:pt idx="350887">
                  <c:v>45050.416666666664</c:v>
                </c:pt>
                <c:pt idx="350888">
                  <c:v>45050.420138888891</c:v>
                </c:pt>
                <c:pt idx="350889">
                  <c:v>45050.423611111109</c:v>
                </c:pt>
                <c:pt idx="350890">
                  <c:v>45050.427083333336</c:v>
                </c:pt>
                <c:pt idx="350891">
                  <c:v>45050.430555555555</c:v>
                </c:pt>
                <c:pt idx="350892">
                  <c:v>45050.434027777781</c:v>
                </c:pt>
                <c:pt idx="350893">
                  <c:v>45050.4375</c:v>
                </c:pt>
                <c:pt idx="350894">
                  <c:v>45050.440972222219</c:v>
                </c:pt>
                <c:pt idx="350895">
                  <c:v>45050.444444444445</c:v>
                </c:pt>
                <c:pt idx="350896">
                  <c:v>45050.447916666664</c:v>
                </c:pt>
                <c:pt idx="350897">
                  <c:v>45050.451388888891</c:v>
                </c:pt>
                <c:pt idx="350898">
                  <c:v>45050.454861111109</c:v>
                </c:pt>
                <c:pt idx="350899">
                  <c:v>45050.458333333336</c:v>
                </c:pt>
                <c:pt idx="350900">
                  <c:v>45050.461805555555</c:v>
                </c:pt>
                <c:pt idx="350901">
                  <c:v>45050.465277777781</c:v>
                </c:pt>
                <c:pt idx="350902">
                  <c:v>45050.46875</c:v>
                </c:pt>
                <c:pt idx="350903">
                  <c:v>45050.472222222219</c:v>
                </c:pt>
                <c:pt idx="350904">
                  <c:v>45050.475694444445</c:v>
                </c:pt>
                <c:pt idx="350905">
                  <c:v>45050.479166666664</c:v>
                </c:pt>
                <c:pt idx="350906">
                  <c:v>45050.482638888891</c:v>
                </c:pt>
                <c:pt idx="350907">
                  <c:v>45050.486111111109</c:v>
                </c:pt>
                <c:pt idx="350908">
                  <c:v>45050.489583333336</c:v>
                </c:pt>
                <c:pt idx="350909">
                  <c:v>45050.493055555555</c:v>
                </c:pt>
                <c:pt idx="350910">
                  <c:v>45050.496527777781</c:v>
                </c:pt>
                <c:pt idx="350911">
                  <c:v>45050.5</c:v>
                </c:pt>
                <c:pt idx="350912">
                  <c:v>45050.503472222219</c:v>
                </c:pt>
                <c:pt idx="350913">
                  <c:v>45050.506944444445</c:v>
                </c:pt>
                <c:pt idx="350914">
                  <c:v>45050.510416666664</c:v>
                </c:pt>
                <c:pt idx="350915">
                  <c:v>45050.513888888891</c:v>
                </c:pt>
                <c:pt idx="350916">
                  <c:v>45050.517361111109</c:v>
                </c:pt>
                <c:pt idx="350917">
                  <c:v>45050.520833333336</c:v>
                </c:pt>
                <c:pt idx="350918">
                  <c:v>45050.524305555555</c:v>
                </c:pt>
                <c:pt idx="350919">
                  <c:v>45050.527777777781</c:v>
                </c:pt>
                <c:pt idx="350920">
                  <c:v>45050.53125</c:v>
                </c:pt>
                <c:pt idx="350921">
                  <c:v>45050.534722222219</c:v>
                </c:pt>
                <c:pt idx="350922">
                  <c:v>45050.538194444445</c:v>
                </c:pt>
                <c:pt idx="350923">
                  <c:v>45050.541666666664</c:v>
                </c:pt>
                <c:pt idx="350924">
                  <c:v>45050.545138888891</c:v>
                </c:pt>
                <c:pt idx="350925">
                  <c:v>45050.548611111109</c:v>
                </c:pt>
                <c:pt idx="350926">
                  <c:v>45050.552083333336</c:v>
                </c:pt>
                <c:pt idx="350927">
                  <c:v>45050.555555555555</c:v>
                </c:pt>
                <c:pt idx="350928">
                  <c:v>45050.559027777781</c:v>
                </c:pt>
                <c:pt idx="350929">
                  <c:v>45050.5625</c:v>
                </c:pt>
                <c:pt idx="350930">
                  <c:v>45050.565972222219</c:v>
                </c:pt>
                <c:pt idx="350931">
                  <c:v>45050.569444444445</c:v>
                </c:pt>
                <c:pt idx="350932">
                  <c:v>45050.572916666664</c:v>
                </c:pt>
                <c:pt idx="350933">
                  <c:v>45050.576388888891</c:v>
                </c:pt>
                <c:pt idx="350934">
                  <c:v>45050.579861111109</c:v>
                </c:pt>
                <c:pt idx="350935">
                  <c:v>45050.583333333336</c:v>
                </c:pt>
                <c:pt idx="350936">
                  <c:v>45050.586805555555</c:v>
                </c:pt>
                <c:pt idx="350937">
                  <c:v>45050.590277777781</c:v>
                </c:pt>
                <c:pt idx="350938">
                  <c:v>45050.59375</c:v>
                </c:pt>
                <c:pt idx="350939">
                  <c:v>45050.597222222219</c:v>
                </c:pt>
                <c:pt idx="350940">
                  <c:v>45050.600694444445</c:v>
                </c:pt>
                <c:pt idx="350941">
                  <c:v>45050.604166666664</c:v>
                </c:pt>
                <c:pt idx="350942">
                  <c:v>45050.607638888891</c:v>
                </c:pt>
                <c:pt idx="350943">
                  <c:v>45050.611111111109</c:v>
                </c:pt>
                <c:pt idx="350944">
                  <c:v>45050.614583333336</c:v>
                </c:pt>
                <c:pt idx="350945">
                  <c:v>45050.618055555555</c:v>
                </c:pt>
                <c:pt idx="350946">
                  <c:v>45050.621527777781</c:v>
                </c:pt>
                <c:pt idx="350947">
                  <c:v>45050.625</c:v>
                </c:pt>
                <c:pt idx="350948">
                  <c:v>45050.628472222219</c:v>
                </c:pt>
                <c:pt idx="350949">
                  <c:v>45050.631944444445</c:v>
                </c:pt>
                <c:pt idx="350950">
                  <c:v>45050.635416666664</c:v>
                </c:pt>
                <c:pt idx="350951">
                  <c:v>45050.638888888891</c:v>
                </c:pt>
                <c:pt idx="350952">
                  <c:v>45050.642361111109</c:v>
                </c:pt>
                <c:pt idx="350953">
                  <c:v>45050.645833333336</c:v>
                </c:pt>
                <c:pt idx="350954">
                  <c:v>45050.649305555555</c:v>
                </c:pt>
                <c:pt idx="350955">
                  <c:v>45050.652777777781</c:v>
                </c:pt>
                <c:pt idx="350956">
                  <c:v>45050.65625</c:v>
                </c:pt>
                <c:pt idx="350957">
                  <c:v>45050.659722222219</c:v>
                </c:pt>
                <c:pt idx="350958">
                  <c:v>45050.663194444445</c:v>
                </c:pt>
                <c:pt idx="350959">
                  <c:v>45050.666666666664</c:v>
                </c:pt>
                <c:pt idx="350960">
                  <c:v>45050.670138888891</c:v>
                </c:pt>
                <c:pt idx="350961">
                  <c:v>45050.673611111109</c:v>
                </c:pt>
                <c:pt idx="350962">
                  <c:v>45050.677083333336</c:v>
                </c:pt>
                <c:pt idx="350963">
                  <c:v>45050.680555555555</c:v>
                </c:pt>
                <c:pt idx="350964">
                  <c:v>45050.684027777781</c:v>
                </c:pt>
                <c:pt idx="350965">
                  <c:v>45050.6875</c:v>
                </c:pt>
                <c:pt idx="350966">
                  <c:v>45050.690972222219</c:v>
                </c:pt>
                <c:pt idx="350967">
                  <c:v>45050.694444444445</c:v>
                </c:pt>
                <c:pt idx="350968">
                  <c:v>45050.697916666664</c:v>
                </c:pt>
                <c:pt idx="350969">
                  <c:v>45050.701388888891</c:v>
                </c:pt>
                <c:pt idx="350970">
                  <c:v>45050.704861111109</c:v>
                </c:pt>
                <c:pt idx="350971">
                  <c:v>45050.708333333336</c:v>
                </c:pt>
                <c:pt idx="350972">
                  <c:v>45050.711805555555</c:v>
                </c:pt>
                <c:pt idx="350973">
                  <c:v>45050.715277777781</c:v>
                </c:pt>
                <c:pt idx="350974">
                  <c:v>45050.71875</c:v>
                </c:pt>
                <c:pt idx="350975">
                  <c:v>45050.722222222219</c:v>
                </c:pt>
                <c:pt idx="350976">
                  <c:v>45050.725694444445</c:v>
                </c:pt>
                <c:pt idx="350977">
                  <c:v>45050.729166666664</c:v>
                </c:pt>
                <c:pt idx="350978">
                  <c:v>45050.732638888891</c:v>
                </c:pt>
                <c:pt idx="350979">
                  <c:v>45050.736111111109</c:v>
                </c:pt>
                <c:pt idx="350980">
                  <c:v>45050.739583333336</c:v>
                </c:pt>
                <c:pt idx="350981">
                  <c:v>45050.743055555555</c:v>
                </c:pt>
                <c:pt idx="350982">
                  <c:v>45050.746527777781</c:v>
                </c:pt>
                <c:pt idx="350983">
                  <c:v>45050.75</c:v>
                </c:pt>
                <c:pt idx="350984">
                  <c:v>45050.753472222219</c:v>
                </c:pt>
                <c:pt idx="350985">
                  <c:v>45050.756944444445</c:v>
                </c:pt>
                <c:pt idx="350986">
                  <c:v>45050.760416666664</c:v>
                </c:pt>
                <c:pt idx="350987">
                  <c:v>45050.763888888891</c:v>
                </c:pt>
                <c:pt idx="350988">
                  <c:v>45050.767361111109</c:v>
                </c:pt>
                <c:pt idx="350989">
                  <c:v>45050.770833333336</c:v>
                </c:pt>
                <c:pt idx="350990">
                  <c:v>45050.774305555555</c:v>
                </c:pt>
                <c:pt idx="350991">
                  <c:v>45050.777777777781</c:v>
                </c:pt>
                <c:pt idx="350992">
                  <c:v>45050.78125</c:v>
                </c:pt>
                <c:pt idx="350993">
                  <c:v>45050.784722222219</c:v>
                </c:pt>
                <c:pt idx="350994">
                  <c:v>45050.788194444445</c:v>
                </c:pt>
                <c:pt idx="350995">
                  <c:v>45050.791666666664</c:v>
                </c:pt>
                <c:pt idx="350996">
                  <c:v>45050.795138888891</c:v>
                </c:pt>
                <c:pt idx="350997">
                  <c:v>45050.798611111109</c:v>
                </c:pt>
                <c:pt idx="350998">
                  <c:v>45050.802083333336</c:v>
                </c:pt>
                <c:pt idx="350999">
                  <c:v>45050.805555555555</c:v>
                </c:pt>
                <c:pt idx="351000">
                  <c:v>45050.809027777781</c:v>
                </c:pt>
                <c:pt idx="351001">
                  <c:v>45050.8125</c:v>
                </c:pt>
                <c:pt idx="351002">
                  <c:v>45050.815972222219</c:v>
                </c:pt>
                <c:pt idx="351003">
                  <c:v>45050.819444444445</c:v>
                </c:pt>
                <c:pt idx="351004">
                  <c:v>45050.822916666664</c:v>
                </c:pt>
                <c:pt idx="351005">
                  <c:v>45050.826388888891</c:v>
                </c:pt>
                <c:pt idx="351006">
                  <c:v>45050.829861111109</c:v>
                </c:pt>
                <c:pt idx="351007">
                  <c:v>45050.833333333336</c:v>
                </c:pt>
                <c:pt idx="351008">
                  <c:v>45050.836805555555</c:v>
                </c:pt>
                <c:pt idx="351009">
                  <c:v>45050.840277777781</c:v>
                </c:pt>
                <c:pt idx="351010">
                  <c:v>45050.84375</c:v>
                </c:pt>
                <c:pt idx="351011">
                  <c:v>45050.847222222219</c:v>
                </c:pt>
                <c:pt idx="351012">
                  <c:v>45050.850694444445</c:v>
                </c:pt>
                <c:pt idx="351013">
                  <c:v>45050.854166666664</c:v>
                </c:pt>
                <c:pt idx="351014">
                  <c:v>45050.857638888891</c:v>
                </c:pt>
                <c:pt idx="351015">
                  <c:v>45050.861111111109</c:v>
                </c:pt>
                <c:pt idx="351016">
                  <c:v>45050.864583333336</c:v>
                </c:pt>
                <c:pt idx="351017">
                  <c:v>45050.868055555555</c:v>
                </c:pt>
                <c:pt idx="351018">
                  <c:v>45050.871527777781</c:v>
                </c:pt>
                <c:pt idx="351019">
                  <c:v>45050.875</c:v>
                </c:pt>
                <c:pt idx="351020">
                  <c:v>45050.878472222219</c:v>
                </c:pt>
                <c:pt idx="351021">
                  <c:v>45050.881944444445</c:v>
                </c:pt>
                <c:pt idx="351022">
                  <c:v>45050.885416666664</c:v>
                </c:pt>
                <c:pt idx="351023">
                  <c:v>45050.888888888891</c:v>
                </c:pt>
                <c:pt idx="351024">
                  <c:v>45050.892361111109</c:v>
                </c:pt>
                <c:pt idx="351025">
                  <c:v>45050.895833333336</c:v>
                </c:pt>
                <c:pt idx="351026">
                  <c:v>45050.899305555555</c:v>
                </c:pt>
                <c:pt idx="351027">
                  <c:v>45050.902777777781</c:v>
                </c:pt>
                <c:pt idx="351028">
                  <c:v>45050.90625</c:v>
                </c:pt>
                <c:pt idx="351029">
                  <c:v>45050.909722222219</c:v>
                </c:pt>
                <c:pt idx="351030">
                  <c:v>45050.913194444445</c:v>
                </c:pt>
                <c:pt idx="351031">
                  <c:v>45050.916666666664</c:v>
                </c:pt>
                <c:pt idx="351032">
                  <c:v>45050.920138888891</c:v>
                </c:pt>
                <c:pt idx="351033">
                  <c:v>45050.923611111109</c:v>
                </c:pt>
                <c:pt idx="351034">
                  <c:v>45050.927083333336</c:v>
                </c:pt>
                <c:pt idx="351035">
                  <c:v>45050.930555555555</c:v>
                </c:pt>
                <c:pt idx="351036">
                  <c:v>45050.934027777781</c:v>
                </c:pt>
                <c:pt idx="351037">
                  <c:v>45050.9375</c:v>
                </c:pt>
                <c:pt idx="351038">
                  <c:v>45050.940972222219</c:v>
                </c:pt>
                <c:pt idx="351039">
                  <c:v>45050.944444444445</c:v>
                </c:pt>
                <c:pt idx="351040">
                  <c:v>45050.947916666664</c:v>
                </c:pt>
                <c:pt idx="351041">
                  <c:v>45050.951388888891</c:v>
                </c:pt>
                <c:pt idx="351042">
                  <c:v>45050.954861111109</c:v>
                </c:pt>
                <c:pt idx="351043">
                  <c:v>45050.958333333336</c:v>
                </c:pt>
                <c:pt idx="351044">
                  <c:v>45050.961805555555</c:v>
                </c:pt>
                <c:pt idx="351045">
                  <c:v>45050.965277777781</c:v>
                </c:pt>
                <c:pt idx="351046">
                  <c:v>45050.96875</c:v>
                </c:pt>
                <c:pt idx="351047">
                  <c:v>45050.972222222219</c:v>
                </c:pt>
                <c:pt idx="351048">
                  <c:v>45050.975694444445</c:v>
                </c:pt>
                <c:pt idx="351049">
                  <c:v>45050.979166666664</c:v>
                </c:pt>
                <c:pt idx="351050">
                  <c:v>45050.982638888891</c:v>
                </c:pt>
                <c:pt idx="351051">
                  <c:v>45050.986111111109</c:v>
                </c:pt>
                <c:pt idx="351052">
                  <c:v>45050.989583333336</c:v>
                </c:pt>
                <c:pt idx="351053">
                  <c:v>45050.993055555555</c:v>
                </c:pt>
                <c:pt idx="351054">
                  <c:v>45050.996527777781</c:v>
                </c:pt>
                <c:pt idx="351055">
                  <c:v>45051</c:v>
                </c:pt>
                <c:pt idx="351056">
                  <c:v>45051.003472222219</c:v>
                </c:pt>
                <c:pt idx="351057">
                  <c:v>45051.006944444445</c:v>
                </c:pt>
                <c:pt idx="351058">
                  <c:v>45051.010416666664</c:v>
                </c:pt>
                <c:pt idx="351059">
                  <c:v>45051.013888888891</c:v>
                </c:pt>
                <c:pt idx="351060">
                  <c:v>45051.017361111109</c:v>
                </c:pt>
                <c:pt idx="351061">
                  <c:v>45051.020833333336</c:v>
                </c:pt>
                <c:pt idx="351062">
                  <c:v>45051.024305555555</c:v>
                </c:pt>
                <c:pt idx="351063">
                  <c:v>45051.027777777781</c:v>
                </c:pt>
                <c:pt idx="351064">
                  <c:v>45051.03125</c:v>
                </c:pt>
                <c:pt idx="351065">
                  <c:v>45051.034722222219</c:v>
                </c:pt>
                <c:pt idx="351066">
                  <c:v>45051.038194444445</c:v>
                </c:pt>
                <c:pt idx="351067">
                  <c:v>45051.041666666664</c:v>
                </c:pt>
                <c:pt idx="351068">
                  <c:v>45051.045138888891</c:v>
                </c:pt>
                <c:pt idx="351069">
                  <c:v>45051.048611111109</c:v>
                </c:pt>
                <c:pt idx="351070">
                  <c:v>45051.052083333336</c:v>
                </c:pt>
                <c:pt idx="351071">
                  <c:v>45051.055555555555</c:v>
                </c:pt>
                <c:pt idx="351072">
                  <c:v>45051.059027777781</c:v>
                </c:pt>
                <c:pt idx="351073">
                  <c:v>45051.0625</c:v>
                </c:pt>
                <c:pt idx="351074">
                  <c:v>45051.065972222219</c:v>
                </c:pt>
                <c:pt idx="351075">
                  <c:v>45051.069444444445</c:v>
                </c:pt>
                <c:pt idx="351076">
                  <c:v>45051.072916666664</c:v>
                </c:pt>
                <c:pt idx="351077">
                  <c:v>45051.076388888891</c:v>
                </c:pt>
                <c:pt idx="351078">
                  <c:v>45051.079861111109</c:v>
                </c:pt>
                <c:pt idx="351079">
                  <c:v>45051.083333333336</c:v>
                </c:pt>
                <c:pt idx="351080">
                  <c:v>45051.086805555555</c:v>
                </c:pt>
                <c:pt idx="351081">
                  <c:v>45051.090277777781</c:v>
                </c:pt>
                <c:pt idx="351082">
                  <c:v>45051.09375</c:v>
                </c:pt>
                <c:pt idx="351083">
                  <c:v>45051.097222222219</c:v>
                </c:pt>
                <c:pt idx="351084">
                  <c:v>45051.100694444445</c:v>
                </c:pt>
                <c:pt idx="351085">
                  <c:v>45051.104166666664</c:v>
                </c:pt>
                <c:pt idx="351086">
                  <c:v>45051.107638888891</c:v>
                </c:pt>
                <c:pt idx="351087">
                  <c:v>45051.111111111109</c:v>
                </c:pt>
                <c:pt idx="351088">
                  <c:v>45051.114583333336</c:v>
                </c:pt>
                <c:pt idx="351089">
                  <c:v>45051.118055555555</c:v>
                </c:pt>
                <c:pt idx="351090">
                  <c:v>45051.121527777781</c:v>
                </c:pt>
                <c:pt idx="351091">
                  <c:v>45051.125</c:v>
                </c:pt>
                <c:pt idx="351092">
                  <c:v>45051.128472222219</c:v>
                </c:pt>
                <c:pt idx="351093">
                  <c:v>45051.131944444445</c:v>
                </c:pt>
                <c:pt idx="351094">
                  <c:v>45051.135416666664</c:v>
                </c:pt>
                <c:pt idx="351095">
                  <c:v>45051.138888888891</c:v>
                </c:pt>
                <c:pt idx="351096">
                  <c:v>45051.142361111109</c:v>
                </c:pt>
                <c:pt idx="351097">
                  <c:v>45051.145833333336</c:v>
                </c:pt>
                <c:pt idx="351098">
                  <c:v>45051.149305555555</c:v>
                </c:pt>
                <c:pt idx="351099">
                  <c:v>45051.152777777781</c:v>
                </c:pt>
                <c:pt idx="351100">
                  <c:v>45051.15625</c:v>
                </c:pt>
                <c:pt idx="351101">
                  <c:v>45051.159722222219</c:v>
                </c:pt>
                <c:pt idx="351102">
                  <c:v>45051.163194444445</c:v>
                </c:pt>
                <c:pt idx="351103">
                  <c:v>45051.166666666664</c:v>
                </c:pt>
                <c:pt idx="351104">
                  <c:v>45051.170138888891</c:v>
                </c:pt>
                <c:pt idx="351105">
                  <c:v>45051.173611111109</c:v>
                </c:pt>
                <c:pt idx="351106">
                  <c:v>45051.177083333336</c:v>
                </c:pt>
                <c:pt idx="351107">
                  <c:v>45051.180555555555</c:v>
                </c:pt>
                <c:pt idx="351108">
                  <c:v>45051.184027777781</c:v>
                </c:pt>
                <c:pt idx="351109">
                  <c:v>45051.1875</c:v>
                </c:pt>
                <c:pt idx="351110">
                  <c:v>45051.190972222219</c:v>
                </c:pt>
                <c:pt idx="351111">
                  <c:v>45051.194444444445</c:v>
                </c:pt>
                <c:pt idx="351112">
                  <c:v>45051.197916666664</c:v>
                </c:pt>
                <c:pt idx="351113">
                  <c:v>45051.201388888891</c:v>
                </c:pt>
                <c:pt idx="351114">
                  <c:v>45051.204861111109</c:v>
                </c:pt>
                <c:pt idx="351115">
                  <c:v>45051.208333333336</c:v>
                </c:pt>
                <c:pt idx="351116">
                  <c:v>45051.211805555555</c:v>
                </c:pt>
                <c:pt idx="351117">
                  <c:v>45051.215277777781</c:v>
                </c:pt>
                <c:pt idx="351118">
                  <c:v>45051.21875</c:v>
                </c:pt>
                <c:pt idx="351119">
                  <c:v>45051.222222222219</c:v>
                </c:pt>
                <c:pt idx="351120">
                  <c:v>45051.225694444445</c:v>
                </c:pt>
                <c:pt idx="351121">
                  <c:v>45051.229166666664</c:v>
                </c:pt>
                <c:pt idx="351122">
                  <c:v>45051.232638888891</c:v>
                </c:pt>
                <c:pt idx="351123">
                  <c:v>45051.236111111109</c:v>
                </c:pt>
                <c:pt idx="351124">
                  <c:v>45051.239583333336</c:v>
                </c:pt>
                <c:pt idx="351125">
                  <c:v>45051.243055555555</c:v>
                </c:pt>
                <c:pt idx="351126">
                  <c:v>45051.246527777781</c:v>
                </c:pt>
                <c:pt idx="351127">
                  <c:v>45051.25</c:v>
                </c:pt>
                <c:pt idx="351128">
                  <c:v>45051.253472222219</c:v>
                </c:pt>
                <c:pt idx="351129">
                  <c:v>45051.256944444445</c:v>
                </c:pt>
                <c:pt idx="351130">
                  <c:v>45051.260416666664</c:v>
                </c:pt>
                <c:pt idx="351131">
                  <c:v>45051.263888888891</c:v>
                </c:pt>
                <c:pt idx="351132">
                  <c:v>45051.267361111109</c:v>
                </c:pt>
                <c:pt idx="351133">
                  <c:v>45051.270833333336</c:v>
                </c:pt>
                <c:pt idx="351134">
                  <c:v>45051.274305555555</c:v>
                </c:pt>
                <c:pt idx="351135">
                  <c:v>45051.277777777781</c:v>
                </c:pt>
                <c:pt idx="351136">
                  <c:v>45051.28125</c:v>
                </c:pt>
                <c:pt idx="351137">
                  <c:v>45051.284722222219</c:v>
                </c:pt>
                <c:pt idx="351138">
                  <c:v>45051.288194444445</c:v>
                </c:pt>
                <c:pt idx="351139">
                  <c:v>45051.291666666664</c:v>
                </c:pt>
                <c:pt idx="351140">
                  <c:v>45051.295138888891</c:v>
                </c:pt>
                <c:pt idx="351141">
                  <c:v>45051.298611111109</c:v>
                </c:pt>
                <c:pt idx="351142">
                  <c:v>45051.302083333336</c:v>
                </c:pt>
                <c:pt idx="351143">
                  <c:v>45051.305555555555</c:v>
                </c:pt>
                <c:pt idx="351144">
                  <c:v>45051.309027777781</c:v>
                </c:pt>
                <c:pt idx="351145">
                  <c:v>45051.3125</c:v>
                </c:pt>
                <c:pt idx="351146">
                  <c:v>45051.315972222219</c:v>
                </c:pt>
                <c:pt idx="351147">
                  <c:v>45051.319444444445</c:v>
                </c:pt>
                <c:pt idx="351148">
                  <c:v>45051.322916666664</c:v>
                </c:pt>
                <c:pt idx="351149">
                  <c:v>45051.326388888891</c:v>
                </c:pt>
                <c:pt idx="351150">
                  <c:v>45051.329861111109</c:v>
                </c:pt>
                <c:pt idx="351151">
                  <c:v>45051.333333333336</c:v>
                </c:pt>
                <c:pt idx="351152">
                  <c:v>45051.336805555555</c:v>
                </c:pt>
                <c:pt idx="351153">
                  <c:v>45051.340277777781</c:v>
                </c:pt>
                <c:pt idx="351154">
                  <c:v>45051.34375</c:v>
                </c:pt>
                <c:pt idx="351155">
                  <c:v>45051.347222222219</c:v>
                </c:pt>
                <c:pt idx="351156">
                  <c:v>45051.350694444445</c:v>
                </c:pt>
                <c:pt idx="351157">
                  <c:v>45051.354166666664</c:v>
                </c:pt>
                <c:pt idx="351158">
                  <c:v>45051.357638888891</c:v>
                </c:pt>
                <c:pt idx="351159">
                  <c:v>45051.361111111109</c:v>
                </c:pt>
                <c:pt idx="351160">
                  <c:v>45051.364583333336</c:v>
                </c:pt>
                <c:pt idx="351161">
                  <c:v>45051.368055555555</c:v>
                </c:pt>
                <c:pt idx="351162">
                  <c:v>45051.371527777781</c:v>
                </c:pt>
                <c:pt idx="351163">
                  <c:v>45051.375</c:v>
                </c:pt>
                <c:pt idx="351164">
                  <c:v>45051.378472222219</c:v>
                </c:pt>
                <c:pt idx="351165">
                  <c:v>45051.381944444445</c:v>
                </c:pt>
                <c:pt idx="351166">
                  <c:v>45051.385416666664</c:v>
                </c:pt>
                <c:pt idx="351167">
                  <c:v>45051.388888888891</c:v>
                </c:pt>
                <c:pt idx="351168">
                  <c:v>45051.392361111109</c:v>
                </c:pt>
                <c:pt idx="351169">
                  <c:v>45051.395833333336</c:v>
                </c:pt>
                <c:pt idx="351170">
                  <c:v>45051.399305555555</c:v>
                </c:pt>
                <c:pt idx="351171">
                  <c:v>45051.402777777781</c:v>
                </c:pt>
                <c:pt idx="351172">
                  <c:v>45051.40625</c:v>
                </c:pt>
                <c:pt idx="351173">
                  <c:v>45051.409722222219</c:v>
                </c:pt>
                <c:pt idx="351174">
                  <c:v>45051.413194444445</c:v>
                </c:pt>
                <c:pt idx="351175">
                  <c:v>45051.416666666664</c:v>
                </c:pt>
                <c:pt idx="351176">
                  <c:v>45051.420138888891</c:v>
                </c:pt>
                <c:pt idx="351177">
                  <c:v>45051.423611111109</c:v>
                </c:pt>
                <c:pt idx="351178">
                  <c:v>45051.427083333336</c:v>
                </c:pt>
                <c:pt idx="351179">
                  <c:v>45051.430555555555</c:v>
                </c:pt>
                <c:pt idx="351180">
                  <c:v>45051.434027777781</c:v>
                </c:pt>
                <c:pt idx="351181">
                  <c:v>45051.4375</c:v>
                </c:pt>
                <c:pt idx="351182">
                  <c:v>45051.440972222219</c:v>
                </c:pt>
                <c:pt idx="351183">
                  <c:v>45051.444444444445</c:v>
                </c:pt>
                <c:pt idx="351184">
                  <c:v>45051.447916666664</c:v>
                </c:pt>
                <c:pt idx="351185">
                  <c:v>45051.451388888891</c:v>
                </c:pt>
                <c:pt idx="351186">
                  <c:v>45051.454861111109</c:v>
                </c:pt>
                <c:pt idx="351187">
                  <c:v>45051.458333333336</c:v>
                </c:pt>
                <c:pt idx="351188">
                  <c:v>45051.461805555555</c:v>
                </c:pt>
                <c:pt idx="351189">
                  <c:v>45051.465277777781</c:v>
                </c:pt>
                <c:pt idx="351190">
                  <c:v>45051.46875</c:v>
                </c:pt>
                <c:pt idx="351191">
                  <c:v>45051.472222222219</c:v>
                </c:pt>
                <c:pt idx="351192">
                  <c:v>45051.475694444445</c:v>
                </c:pt>
                <c:pt idx="351193">
                  <c:v>45051.479166666664</c:v>
                </c:pt>
                <c:pt idx="351194">
                  <c:v>45051.482638888891</c:v>
                </c:pt>
                <c:pt idx="351195">
                  <c:v>45051.486111111109</c:v>
                </c:pt>
                <c:pt idx="351196">
                  <c:v>45051.489583333336</c:v>
                </c:pt>
                <c:pt idx="351197">
                  <c:v>45051.493055555555</c:v>
                </c:pt>
                <c:pt idx="351198">
                  <c:v>45051.496527777781</c:v>
                </c:pt>
                <c:pt idx="351199">
                  <c:v>45051.5</c:v>
                </c:pt>
                <c:pt idx="351200">
                  <c:v>45051.503472222219</c:v>
                </c:pt>
                <c:pt idx="351201">
                  <c:v>45051.506944444445</c:v>
                </c:pt>
                <c:pt idx="351202">
                  <c:v>45051.510416666664</c:v>
                </c:pt>
                <c:pt idx="351203">
                  <c:v>45051.513888888891</c:v>
                </c:pt>
                <c:pt idx="351204">
                  <c:v>45051.517361111109</c:v>
                </c:pt>
                <c:pt idx="351205">
                  <c:v>45051.520833333336</c:v>
                </c:pt>
                <c:pt idx="351206">
                  <c:v>45051.524305555555</c:v>
                </c:pt>
                <c:pt idx="351207">
                  <c:v>45051.527777777781</c:v>
                </c:pt>
                <c:pt idx="351208">
                  <c:v>45051.53125</c:v>
                </c:pt>
                <c:pt idx="351209">
                  <c:v>45051.534722222219</c:v>
                </c:pt>
                <c:pt idx="351210">
                  <c:v>45051.538194444445</c:v>
                </c:pt>
                <c:pt idx="351211">
                  <c:v>45051.541666666664</c:v>
                </c:pt>
                <c:pt idx="351212">
                  <c:v>45051.545138888891</c:v>
                </c:pt>
                <c:pt idx="351213">
                  <c:v>45051.548611111109</c:v>
                </c:pt>
                <c:pt idx="351214">
                  <c:v>45051.552083333336</c:v>
                </c:pt>
                <c:pt idx="351215">
                  <c:v>45051.555555555555</c:v>
                </c:pt>
                <c:pt idx="351216">
                  <c:v>45051.559027777781</c:v>
                </c:pt>
                <c:pt idx="351217">
                  <c:v>45051.5625</c:v>
                </c:pt>
                <c:pt idx="351218">
                  <c:v>45051.565972222219</c:v>
                </c:pt>
                <c:pt idx="351219">
                  <c:v>45051.569444444445</c:v>
                </c:pt>
                <c:pt idx="351220">
                  <c:v>45051.572916666664</c:v>
                </c:pt>
                <c:pt idx="351221">
                  <c:v>45051.576388888891</c:v>
                </c:pt>
                <c:pt idx="351222">
                  <c:v>45051.579861111109</c:v>
                </c:pt>
                <c:pt idx="351223">
                  <c:v>45051.583333333336</c:v>
                </c:pt>
                <c:pt idx="351224">
                  <c:v>45051.586805555555</c:v>
                </c:pt>
                <c:pt idx="351225">
                  <c:v>45051.590277777781</c:v>
                </c:pt>
                <c:pt idx="351226">
                  <c:v>45051.59375</c:v>
                </c:pt>
                <c:pt idx="351227">
                  <c:v>45051.597222222219</c:v>
                </c:pt>
                <c:pt idx="351228">
                  <c:v>45051.600694444445</c:v>
                </c:pt>
                <c:pt idx="351229">
                  <c:v>45051.604166666664</c:v>
                </c:pt>
                <c:pt idx="351230">
                  <c:v>45051.607638888891</c:v>
                </c:pt>
                <c:pt idx="351231">
                  <c:v>45051.611111111109</c:v>
                </c:pt>
                <c:pt idx="351232">
                  <c:v>45051.614583333336</c:v>
                </c:pt>
                <c:pt idx="351233">
                  <c:v>45051.618055555555</c:v>
                </c:pt>
                <c:pt idx="351234">
                  <c:v>45051.621527777781</c:v>
                </c:pt>
                <c:pt idx="351235">
                  <c:v>45051.625</c:v>
                </c:pt>
                <c:pt idx="351236">
                  <c:v>45051.628472222219</c:v>
                </c:pt>
                <c:pt idx="351237">
                  <c:v>45051.631944444445</c:v>
                </c:pt>
                <c:pt idx="351238">
                  <c:v>45051.635416666664</c:v>
                </c:pt>
                <c:pt idx="351239">
                  <c:v>45051.638888888891</c:v>
                </c:pt>
                <c:pt idx="351240">
                  <c:v>45051.642361111109</c:v>
                </c:pt>
                <c:pt idx="351241">
                  <c:v>45051.645833333336</c:v>
                </c:pt>
                <c:pt idx="351242">
                  <c:v>45051.649305555555</c:v>
                </c:pt>
                <c:pt idx="351243">
                  <c:v>45051.652777777781</c:v>
                </c:pt>
                <c:pt idx="351244">
                  <c:v>45051.65625</c:v>
                </c:pt>
                <c:pt idx="351245">
                  <c:v>45051.659722222219</c:v>
                </c:pt>
                <c:pt idx="351246">
                  <c:v>45051.663194444445</c:v>
                </c:pt>
                <c:pt idx="351247">
                  <c:v>45051.666666666664</c:v>
                </c:pt>
                <c:pt idx="351248">
                  <c:v>45051.670138888891</c:v>
                </c:pt>
                <c:pt idx="351249">
                  <c:v>45051.673611111109</c:v>
                </c:pt>
                <c:pt idx="351250">
                  <c:v>45051.677083333336</c:v>
                </c:pt>
                <c:pt idx="351251">
                  <c:v>45051.680555555555</c:v>
                </c:pt>
                <c:pt idx="351252">
                  <c:v>45051.684027777781</c:v>
                </c:pt>
                <c:pt idx="351253">
                  <c:v>45051.6875</c:v>
                </c:pt>
                <c:pt idx="351254">
                  <c:v>45051.690972222219</c:v>
                </c:pt>
                <c:pt idx="351255">
                  <c:v>45051.694444444445</c:v>
                </c:pt>
                <c:pt idx="351256">
                  <c:v>45051.697916666664</c:v>
                </c:pt>
                <c:pt idx="351257">
                  <c:v>45051.701388888891</c:v>
                </c:pt>
                <c:pt idx="351258">
                  <c:v>45051.704861111109</c:v>
                </c:pt>
                <c:pt idx="351259">
                  <c:v>45051.708333333336</c:v>
                </c:pt>
                <c:pt idx="351260">
                  <c:v>45051.711805555555</c:v>
                </c:pt>
                <c:pt idx="351261">
                  <c:v>45051.715277777781</c:v>
                </c:pt>
                <c:pt idx="351262">
                  <c:v>45051.71875</c:v>
                </c:pt>
                <c:pt idx="351263">
                  <c:v>45051.722222222219</c:v>
                </c:pt>
                <c:pt idx="351264">
                  <c:v>45051.725694444445</c:v>
                </c:pt>
                <c:pt idx="351265">
                  <c:v>45051.729166666664</c:v>
                </c:pt>
                <c:pt idx="351266">
                  <c:v>45051.732638888891</c:v>
                </c:pt>
                <c:pt idx="351267">
                  <c:v>45051.736111111109</c:v>
                </c:pt>
                <c:pt idx="351268">
                  <c:v>45051.739583333336</c:v>
                </c:pt>
                <c:pt idx="351269">
                  <c:v>45051.743055555555</c:v>
                </c:pt>
                <c:pt idx="351270">
                  <c:v>45051.746527777781</c:v>
                </c:pt>
                <c:pt idx="351271">
                  <c:v>45051.75</c:v>
                </c:pt>
                <c:pt idx="351272">
                  <c:v>45051.753472222219</c:v>
                </c:pt>
                <c:pt idx="351273">
                  <c:v>45051.756944444445</c:v>
                </c:pt>
                <c:pt idx="351274">
                  <c:v>45051.760416666664</c:v>
                </c:pt>
                <c:pt idx="351275">
                  <c:v>45051.763888888891</c:v>
                </c:pt>
                <c:pt idx="351276">
                  <c:v>45051.767361111109</c:v>
                </c:pt>
                <c:pt idx="351277">
                  <c:v>45051.770833333336</c:v>
                </c:pt>
                <c:pt idx="351278">
                  <c:v>45051.774305555555</c:v>
                </c:pt>
                <c:pt idx="351279">
                  <c:v>45051.777777777781</c:v>
                </c:pt>
                <c:pt idx="351280">
                  <c:v>45051.78125</c:v>
                </c:pt>
                <c:pt idx="351281">
                  <c:v>45051.784722222219</c:v>
                </c:pt>
                <c:pt idx="351282">
                  <c:v>45051.788194444445</c:v>
                </c:pt>
                <c:pt idx="351283">
                  <c:v>45051.791666666664</c:v>
                </c:pt>
                <c:pt idx="351284">
                  <c:v>45051.795138888891</c:v>
                </c:pt>
                <c:pt idx="351285">
                  <c:v>45051.798611111109</c:v>
                </c:pt>
                <c:pt idx="351286">
                  <c:v>45051.802083333336</c:v>
                </c:pt>
                <c:pt idx="351287">
                  <c:v>45051.805555555555</c:v>
                </c:pt>
                <c:pt idx="351288">
                  <c:v>45051.809027777781</c:v>
                </c:pt>
                <c:pt idx="351289">
                  <c:v>45051.8125</c:v>
                </c:pt>
                <c:pt idx="351290">
                  <c:v>45051.815972222219</c:v>
                </c:pt>
                <c:pt idx="351291">
                  <c:v>45051.819444444445</c:v>
                </c:pt>
                <c:pt idx="351292">
                  <c:v>45051.822916666664</c:v>
                </c:pt>
                <c:pt idx="351293">
                  <c:v>45051.826388888891</c:v>
                </c:pt>
                <c:pt idx="351294">
                  <c:v>45051.829861111109</c:v>
                </c:pt>
                <c:pt idx="351295">
                  <c:v>45051.833333333336</c:v>
                </c:pt>
                <c:pt idx="351296">
                  <c:v>45051.836805555555</c:v>
                </c:pt>
                <c:pt idx="351297">
                  <c:v>45051.840277777781</c:v>
                </c:pt>
                <c:pt idx="351298">
                  <c:v>45051.84375</c:v>
                </c:pt>
                <c:pt idx="351299">
                  <c:v>45051.847222222219</c:v>
                </c:pt>
                <c:pt idx="351300">
                  <c:v>45051.850694444445</c:v>
                </c:pt>
                <c:pt idx="351301">
                  <c:v>45051.854166666664</c:v>
                </c:pt>
                <c:pt idx="351302">
                  <c:v>45051.857638888891</c:v>
                </c:pt>
                <c:pt idx="351303">
                  <c:v>45051.861111111109</c:v>
                </c:pt>
                <c:pt idx="351304">
                  <c:v>45051.864583333336</c:v>
                </c:pt>
                <c:pt idx="351305">
                  <c:v>45051.868055555555</c:v>
                </c:pt>
                <c:pt idx="351306">
                  <c:v>45051.871527777781</c:v>
                </c:pt>
                <c:pt idx="351307">
                  <c:v>45051.875</c:v>
                </c:pt>
                <c:pt idx="351308">
                  <c:v>45051.878472222219</c:v>
                </c:pt>
                <c:pt idx="351309">
                  <c:v>45051.881944444445</c:v>
                </c:pt>
                <c:pt idx="351310">
                  <c:v>45051.885416666664</c:v>
                </c:pt>
                <c:pt idx="351311">
                  <c:v>45051.888888888891</c:v>
                </c:pt>
                <c:pt idx="351312">
                  <c:v>45051.892361111109</c:v>
                </c:pt>
                <c:pt idx="351313">
                  <c:v>45051.895833333336</c:v>
                </c:pt>
                <c:pt idx="351314">
                  <c:v>45051.899305555555</c:v>
                </c:pt>
                <c:pt idx="351315">
                  <c:v>45051.902777777781</c:v>
                </c:pt>
                <c:pt idx="351316">
                  <c:v>45051.90625</c:v>
                </c:pt>
                <c:pt idx="351317">
                  <c:v>45051.909722222219</c:v>
                </c:pt>
                <c:pt idx="351318">
                  <c:v>45051.913194444445</c:v>
                </c:pt>
                <c:pt idx="351319">
                  <c:v>45051.916666666664</c:v>
                </c:pt>
                <c:pt idx="351320">
                  <c:v>45051.920138888891</c:v>
                </c:pt>
                <c:pt idx="351321">
                  <c:v>45051.923611111109</c:v>
                </c:pt>
                <c:pt idx="351322">
                  <c:v>45051.927083333336</c:v>
                </c:pt>
                <c:pt idx="351323">
                  <c:v>45051.930555555555</c:v>
                </c:pt>
                <c:pt idx="351324">
                  <c:v>45051.934027777781</c:v>
                </c:pt>
                <c:pt idx="351325">
                  <c:v>45051.9375</c:v>
                </c:pt>
                <c:pt idx="351326">
                  <c:v>45051.940972222219</c:v>
                </c:pt>
                <c:pt idx="351327">
                  <c:v>45051.944444444445</c:v>
                </c:pt>
                <c:pt idx="351328">
                  <c:v>45051.947916666664</c:v>
                </c:pt>
                <c:pt idx="351329">
                  <c:v>45051.951388888891</c:v>
                </c:pt>
                <c:pt idx="351330">
                  <c:v>45051.954861111109</c:v>
                </c:pt>
                <c:pt idx="351331">
                  <c:v>45051.958333333336</c:v>
                </c:pt>
                <c:pt idx="351332">
                  <c:v>45051.961805555555</c:v>
                </c:pt>
                <c:pt idx="351333">
                  <c:v>45051.965277777781</c:v>
                </c:pt>
                <c:pt idx="351334">
                  <c:v>45051.96875</c:v>
                </c:pt>
                <c:pt idx="351335">
                  <c:v>45051.972222222219</c:v>
                </c:pt>
                <c:pt idx="351336">
                  <c:v>45051.975694444445</c:v>
                </c:pt>
                <c:pt idx="351337">
                  <c:v>45051.979166666664</c:v>
                </c:pt>
                <c:pt idx="351338">
                  <c:v>45051.982638888891</c:v>
                </c:pt>
                <c:pt idx="351339">
                  <c:v>45051.986111111109</c:v>
                </c:pt>
                <c:pt idx="351340">
                  <c:v>45051.989583333336</c:v>
                </c:pt>
                <c:pt idx="351341">
                  <c:v>45051.993055555555</c:v>
                </c:pt>
                <c:pt idx="351342">
                  <c:v>45051.996527777781</c:v>
                </c:pt>
                <c:pt idx="351343">
                  <c:v>45052</c:v>
                </c:pt>
                <c:pt idx="351344">
                  <c:v>45052.003472222219</c:v>
                </c:pt>
                <c:pt idx="351345">
                  <c:v>45052.006944444445</c:v>
                </c:pt>
                <c:pt idx="351346">
                  <c:v>45052.010416666664</c:v>
                </c:pt>
                <c:pt idx="351347">
                  <c:v>45052.013888888891</c:v>
                </c:pt>
                <c:pt idx="351348">
                  <c:v>45052.017361111109</c:v>
                </c:pt>
                <c:pt idx="351349">
                  <c:v>45052.020833333336</c:v>
                </c:pt>
                <c:pt idx="351350">
                  <c:v>45052.024305555555</c:v>
                </c:pt>
                <c:pt idx="351351">
                  <c:v>45052.027777777781</c:v>
                </c:pt>
                <c:pt idx="351352">
                  <c:v>45052.03125</c:v>
                </c:pt>
                <c:pt idx="351353">
                  <c:v>45052.034722222219</c:v>
                </c:pt>
                <c:pt idx="351354">
                  <c:v>45052.038194444445</c:v>
                </c:pt>
                <c:pt idx="351355">
                  <c:v>45052.041666666664</c:v>
                </c:pt>
                <c:pt idx="351356">
                  <c:v>45052.045138888891</c:v>
                </c:pt>
                <c:pt idx="351357">
                  <c:v>45052.048611111109</c:v>
                </c:pt>
                <c:pt idx="351358">
                  <c:v>45052.052083333336</c:v>
                </c:pt>
                <c:pt idx="351359">
                  <c:v>45052.055555555555</c:v>
                </c:pt>
                <c:pt idx="351360">
                  <c:v>45052.059027777781</c:v>
                </c:pt>
                <c:pt idx="351361">
                  <c:v>45052.0625</c:v>
                </c:pt>
                <c:pt idx="351362">
                  <c:v>45052.065972222219</c:v>
                </c:pt>
                <c:pt idx="351363">
                  <c:v>45052.069444444445</c:v>
                </c:pt>
                <c:pt idx="351364">
                  <c:v>45052.072916666664</c:v>
                </c:pt>
                <c:pt idx="351365">
                  <c:v>45052.076388888891</c:v>
                </c:pt>
                <c:pt idx="351366">
                  <c:v>45052.079861111109</c:v>
                </c:pt>
                <c:pt idx="351367">
                  <c:v>45052.083333333336</c:v>
                </c:pt>
                <c:pt idx="351368">
                  <c:v>45052.086805555555</c:v>
                </c:pt>
                <c:pt idx="351369">
                  <c:v>45052.090277777781</c:v>
                </c:pt>
                <c:pt idx="351370">
                  <c:v>45052.09375</c:v>
                </c:pt>
                <c:pt idx="351371">
                  <c:v>45052.097222222219</c:v>
                </c:pt>
                <c:pt idx="351372">
                  <c:v>45052.100694444445</c:v>
                </c:pt>
                <c:pt idx="351373">
                  <c:v>45052.104166666664</c:v>
                </c:pt>
                <c:pt idx="351374">
                  <c:v>45052.107638888891</c:v>
                </c:pt>
                <c:pt idx="351375">
                  <c:v>45052.111111111109</c:v>
                </c:pt>
                <c:pt idx="351376">
                  <c:v>45052.114583333336</c:v>
                </c:pt>
                <c:pt idx="351377">
                  <c:v>45052.118055555555</c:v>
                </c:pt>
                <c:pt idx="351378">
                  <c:v>45052.121527777781</c:v>
                </c:pt>
                <c:pt idx="351379">
                  <c:v>45052.125</c:v>
                </c:pt>
                <c:pt idx="351380">
                  <c:v>45052.128472222219</c:v>
                </c:pt>
                <c:pt idx="351381">
                  <c:v>45052.131944444445</c:v>
                </c:pt>
                <c:pt idx="351382">
                  <c:v>45052.135416666664</c:v>
                </c:pt>
                <c:pt idx="351383">
                  <c:v>45052.138888888891</c:v>
                </c:pt>
                <c:pt idx="351384">
                  <c:v>45052.142361111109</c:v>
                </c:pt>
                <c:pt idx="351385">
                  <c:v>45052.145833333336</c:v>
                </c:pt>
                <c:pt idx="351386">
                  <c:v>45052.149305555555</c:v>
                </c:pt>
                <c:pt idx="351387">
                  <c:v>45052.152777777781</c:v>
                </c:pt>
                <c:pt idx="351388">
                  <c:v>45052.15625</c:v>
                </c:pt>
                <c:pt idx="351389">
                  <c:v>45052.159722222219</c:v>
                </c:pt>
                <c:pt idx="351390">
                  <c:v>45052.163194444445</c:v>
                </c:pt>
                <c:pt idx="351391">
                  <c:v>45052.166666666664</c:v>
                </c:pt>
                <c:pt idx="351392">
                  <c:v>45052.170138888891</c:v>
                </c:pt>
                <c:pt idx="351393">
                  <c:v>45052.173611111109</c:v>
                </c:pt>
                <c:pt idx="351394">
                  <c:v>45052.177083333336</c:v>
                </c:pt>
                <c:pt idx="351395">
                  <c:v>45052.180555555555</c:v>
                </c:pt>
                <c:pt idx="351396">
                  <c:v>45052.184027777781</c:v>
                </c:pt>
                <c:pt idx="351397">
                  <c:v>45052.1875</c:v>
                </c:pt>
                <c:pt idx="351398">
                  <c:v>45052.190972222219</c:v>
                </c:pt>
                <c:pt idx="351399">
                  <c:v>45052.194444444445</c:v>
                </c:pt>
                <c:pt idx="351400">
                  <c:v>45052.197916666664</c:v>
                </c:pt>
                <c:pt idx="351401">
                  <c:v>45052.201388888891</c:v>
                </c:pt>
                <c:pt idx="351402">
                  <c:v>45052.204861111109</c:v>
                </c:pt>
                <c:pt idx="351403">
                  <c:v>45052.208333333336</c:v>
                </c:pt>
                <c:pt idx="351404">
                  <c:v>45052.211805555555</c:v>
                </c:pt>
                <c:pt idx="351405">
                  <c:v>45052.215277777781</c:v>
                </c:pt>
                <c:pt idx="351406">
                  <c:v>45052.21875</c:v>
                </c:pt>
                <c:pt idx="351407">
                  <c:v>45052.222222222219</c:v>
                </c:pt>
                <c:pt idx="351408">
                  <c:v>45052.225694444445</c:v>
                </c:pt>
                <c:pt idx="351409">
                  <c:v>45052.229166666664</c:v>
                </c:pt>
                <c:pt idx="351410">
                  <c:v>45052.232638888891</c:v>
                </c:pt>
                <c:pt idx="351411">
                  <c:v>45052.236111111109</c:v>
                </c:pt>
                <c:pt idx="351412">
                  <c:v>45052.239583333336</c:v>
                </c:pt>
                <c:pt idx="351413">
                  <c:v>45052.243055555555</c:v>
                </c:pt>
                <c:pt idx="351414">
                  <c:v>45052.246527777781</c:v>
                </c:pt>
                <c:pt idx="351415">
                  <c:v>45052.25</c:v>
                </c:pt>
                <c:pt idx="351416">
                  <c:v>45052.253472222219</c:v>
                </c:pt>
                <c:pt idx="351417">
                  <c:v>45052.256944444445</c:v>
                </c:pt>
                <c:pt idx="351418">
                  <c:v>45052.260416666664</c:v>
                </c:pt>
                <c:pt idx="351419">
                  <c:v>45052.263888888891</c:v>
                </c:pt>
                <c:pt idx="351420">
                  <c:v>45052.267361111109</c:v>
                </c:pt>
                <c:pt idx="351421">
                  <c:v>45052.270833333336</c:v>
                </c:pt>
                <c:pt idx="351422">
                  <c:v>45052.274305555555</c:v>
                </c:pt>
                <c:pt idx="351423">
                  <c:v>45052.277777777781</c:v>
                </c:pt>
                <c:pt idx="351424">
                  <c:v>45052.28125</c:v>
                </c:pt>
                <c:pt idx="351425">
                  <c:v>45052.284722222219</c:v>
                </c:pt>
                <c:pt idx="351426">
                  <c:v>45052.288194444445</c:v>
                </c:pt>
                <c:pt idx="351427">
                  <c:v>45052.291666666664</c:v>
                </c:pt>
                <c:pt idx="351428">
                  <c:v>45052.295138888891</c:v>
                </c:pt>
                <c:pt idx="351429">
                  <c:v>45052.298611111109</c:v>
                </c:pt>
                <c:pt idx="351430">
                  <c:v>45052.302083333336</c:v>
                </c:pt>
                <c:pt idx="351431">
                  <c:v>45052.305555555555</c:v>
                </c:pt>
                <c:pt idx="351432">
                  <c:v>45052.309027777781</c:v>
                </c:pt>
                <c:pt idx="351433">
                  <c:v>45052.3125</c:v>
                </c:pt>
                <c:pt idx="351434">
                  <c:v>45052.315972222219</c:v>
                </c:pt>
                <c:pt idx="351435">
                  <c:v>45052.319444444445</c:v>
                </c:pt>
                <c:pt idx="351436">
                  <c:v>45052.322916666664</c:v>
                </c:pt>
                <c:pt idx="351437">
                  <c:v>45052.326388888891</c:v>
                </c:pt>
                <c:pt idx="351438">
                  <c:v>45052.329861111109</c:v>
                </c:pt>
                <c:pt idx="351439">
                  <c:v>45052.333333333336</c:v>
                </c:pt>
                <c:pt idx="351440">
                  <c:v>45052.336805555555</c:v>
                </c:pt>
                <c:pt idx="351441">
                  <c:v>45052.340277777781</c:v>
                </c:pt>
                <c:pt idx="351442">
                  <c:v>45052.34375</c:v>
                </c:pt>
                <c:pt idx="351443">
                  <c:v>45052.347222222219</c:v>
                </c:pt>
                <c:pt idx="351444">
                  <c:v>45052.350694444445</c:v>
                </c:pt>
                <c:pt idx="351445">
                  <c:v>45052.354166666664</c:v>
                </c:pt>
                <c:pt idx="351446">
                  <c:v>45052.357638888891</c:v>
                </c:pt>
                <c:pt idx="351447">
                  <c:v>45052.361111111109</c:v>
                </c:pt>
                <c:pt idx="351448">
                  <c:v>45052.364583333336</c:v>
                </c:pt>
                <c:pt idx="351449">
                  <c:v>45052.368055555555</c:v>
                </c:pt>
                <c:pt idx="351450">
                  <c:v>45052.371527777781</c:v>
                </c:pt>
                <c:pt idx="351451">
                  <c:v>45052.375</c:v>
                </c:pt>
                <c:pt idx="351452">
                  <c:v>45052.378472222219</c:v>
                </c:pt>
                <c:pt idx="351453">
                  <c:v>45052.381944444445</c:v>
                </c:pt>
                <c:pt idx="351454">
                  <c:v>45052.385416666664</c:v>
                </c:pt>
                <c:pt idx="351455">
                  <c:v>45052.388888888891</c:v>
                </c:pt>
                <c:pt idx="351456">
                  <c:v>45052.392361111109</c:v>
                </c:pt>
                <c:pt idx="351457">
                  <c:v>45052.395833333336</c:v>
                </c:pt>
                <c:pt idx="351458">
                  <c:v>45052.399305555555</c:v>
                </c:pt>
                <c:pt idx="351459">
                  <c:v>45052.402777777781</c:v>
                </c:pt>
                <c:pt idx="351460">
                  <c:v>45052.40625</c:v>
                </c:pt>
                <c:pt idx="351461">
                  <c:v>45052.409722222219</c:v>
                </c:pt>
                <c:pt idx="351462">
                  <c:v>45052.413194444445</c:v>
                </c:pt>
                <c:pt idx="351463">
                  <c:v>45052.416666666664</c:v>
                </c:pt>
                <c:pt idx="351464">
                  <c:v>45052.420138888891</c:v>
                </c:pt>
                <c:pt idx="351465">
                  <c:v>45052.423611111109</c:v>
                </c:pt>
                <c:pt idx="351466">
                  <c:v>45052.427083333336</c:v>
                </c:pt>
                <c:pt idx="351467">
                  <c:v>45052.430555555555</c:v>
                </c:pt>
                <c:pt idx="351468">
                  <c:v>45052.434027777781</c:v>
                </c:pt>
                <c:pt idx="351469">
                  <c:v>45052.4375</c:v>
                </c:pt>
                <c:pt idx="351470">
                  <c:v>45052.440972222219</c:v>
                </c:pt>
                <c:pt idx="351471">
                  <c:v>45052.444444444445</c:v>
                </c:pt>
                <c:pt idx="351472">
                  <c:v>45052.447916666664</c:v>
                </c:pt>
                <c:pt idx="351473">
                  <c:v>45052.451388888891</c:v>
                </c:pt>
                <c:pt idx="351474">
                  <c:v>45052.454861111109</c:v>
                </c:pt>
                <c:pt idx="351475">
                  <c:v>45052.458333333336</c:v>
                </c:pt>
                <c:pt idx="351476">
                  <c:v>45052.461805555555</c:v>
                </c:pt>
                <c:pt idx="351477">
                  <c:v>45052.465277777781</c:v>
                </c:pt>
                <c:pt idx="351478">
                  <c:v>45052.46875</c:v>
                </c:pt>
                <c:pt idx="351479">
                  <c:v>45052.472222222219</c:v>
                </c:pt>
                <c:pt idx="351480">
                  <c:v>45052.475694444445</c:v>
                </c:pt>
                <c:pt idx="351481">
                  <c:v>45052.479166666664</c:v>
                </c:pt>
                <c:pt idx="351482">
                  <c:v>45052.482638888891</c:v>
                </c:pt>
                <c:pt idx="351483">
                  <c:v>45052.486111111109</c:v>
                </c:pt>
                <c:pt idx="351484">
                  <c:v>45052.489583333336</c:v>
                </c:pt>
                <c:pt idx="351485">
                  <c:v>45052.493055555555</c:v>
                </c:pt>
                <c:pt idx="351486">
                  <c:v>45052.496527777781</c:v>
                </c:pt>
                <c:pt idx="351487">
                  <c:v>45052.5</c:v>
                </c:pt>
                <c:pt idx="351488">
                  <c:v>45052.503472222219</c:v>
                </c:pt>
                <c:pt idx="351489">
                  <c:v>45052.506944444445</c:v>
                </c:pt>
                <c:pt idx="351490">
                  <c:v>45052.510416666664</c:v>
                </c:pt>
                <c:pt idx="351491">
                  <c:v>45052.513888888891</c:v>
                </c:pt>
                <c:pt idx="351492">
                  <c:v>45052.517361111109</c:v>
                </c:pt>
                <c:pt idx="351493">
                  <c:v>45052.520833333336</c:v>
                </c:pt>
                <c:pt idx="351494">
                  <c:v>45052.524305555555</c:v>
                </c:pt>
                <c:pt idx="351495">
                  <c:v>45052.527777777781</c:v>
                </c:pt>
                <c:pt idx="351496">
                  <c:v>45052.53125</c:v>
                </c:pt>
                <c:pt idx="351497">
                  <c:v>45052.534722222219</c:v>
                </c:pt>
                <c:pt idx="351498">
                  <c:v>45052.538194444445</c:v>
                </c:pt>
                <c:pt idx="351499">
                  <c:v>45052.541666666664</c:v>
                </c:pt>
                <c:pt idx="351500">
                  <c:v>45052.545138888891</c:v>
                </c:pt>
                <c:pt idx="351501">
                  <c:v>45052.548611111109</c:v>
                </c:pt>
                <c:pt idx="351502">
                  <c:v>45052.552083333336</c:v>
                </c:pt>
                <c:pt idx="351503">
                  <c:v>45052.555555555555</c:v>
                </c:pt>
                <c:pt idx="351504">
                  <c:v>45052.559027777781</c:v>
                </c:pt>
                <c:pt idx="351505">
                  <c:v>45052.5625</c:v>
                </c:pt>
                <c:pt idx="351506">
                  <c:v>45052.565972222219</c:v>
                </c:pt>
                <c:pt idx="351507">
                  <c:v>45052.569444444445</c:v>
                </c:pt>
                <c:pt idx="351508">
                  <c:v>45052.572916666664</c:v>
                </c:pt>
                <c:pt idx="351509">
                  <c:v>45052.576388888891</c:v>
                </c:pt>
                <c:pt idx="351510">
                  <c:v>45052.579861111109</c:v>
                </c:pt>
                <c:pt idx="351511">
                  <c:v>45052.583333333336</c:v>
                </c:pt>
                <c:pt idx="351512">
                  <c:v>45052.586805555555</c:v>
                </c:pt>
                <c:pt idx="351513">
                  <c:v>45052.590277777781</c:v>
                </c:pt>
                <c:pt idx="351514">
                  <c:v>45052.59375</c:v>
                </c:pt>
                <c:pt idx="351515">
                  <c:v>45052.597222222219</c:v>
                </c:pt>
                <c:pt idx="351516">
                  <c:v>45052.600694444445</c:v>
                </c:pt>
                <c:pt idx="351517">
                  <c:v>45052.604166666664</c:v>
                </c:pt>
                <c:pt idx="351518">
                  <c:v>45052.607638888891</c:v>
                </c:pt>
                <c:pt idx="351519">
                  <c:v>45052.611111111109</c:v>
                </c:pt>
                <c:pt idx="351520">
                  <c:v>45052.614583333336</c:v>
                </c:pt>
                <c:pt idx="351521">
                  <c:v>45052.618055555555</c:v>
                </c:pt>
                <c:pt idx="351522">
                  <c:v>45052.621527777781</c:v>
                </c:pt>
                <c:pt idx="351523">
                  <c:v>45052.625</c:v>
                </c:pt>
                <c:pt idx="351524">
                  <c:v>45052.628472222219</c:v>
                </c:pt>
                <c:pt idx="351525">
                  <c:v>45052.631944444445</c:v>
                </c:pt>
                <c:pt idx="351526">
                  <c:v>45052.635416666664</c:v>
                </c:pt>
                <c:pt idx="351527">
                  <c:v>45052.638888888891</c:v>
                </c:pt>
                <c:pt idx="351528">
                  <c:v>45052.642361111109</c:v>
                </c:pt>
                <c:pt idx="351529">
                  <c:v>45052.645833333336</c:v>
                </c:pt>
                <c:pt idx="351530">
                  <c:v>45052.649305555555</c:v>
                </c:pt>
                <c:pt idx="351531">
                  <c:v>45052.652777777781</c:v>
                </c:pt>
                <c:pt idx="351532">
                  <c:v>45052.65625</c:v>
                </c:pt>
                <c:pt idx="351533">
                  <c:v>45052.659722222219</c:v>
                </c:pt>
                <c:pt idx="351534">
                  <c:v>45052.663194444445</c:v>
                </c:pt>
                <c:pt idx="351535">
                  <c:v>45052.666666666664</c:v>
                </c:pt>
                <c:pt idx="351536">
                  <c:v>45052.670138888891</c:v>
                </c:pt>
                <c:pt idx="351537">
                  <c:v>45052.673611111109</c:v>
                </c:pt>
                <c:pt idx="351538">
                  <c:v>45052.677083333336</c:v>
                </c:pt>
                <c:pt idx="351539">
                  <c:v>45052.680555555555</c:v>
                </c:pt>
                <c:pt idx="351540">
                  <c:v>45052.684027777781</c:v>
                </c:pt>
                <c:pt idx="351541">
                  <c:v>45052.6875</c:v>
                </c:pt>
                <c:pt idx="351542">
                  <c:v>45052.690972222219</c:v>
                </c:pt>
                <c:pt idx="351543">
                  <c:v>45052.694444444445</c:v>
                </c:pt>
                <c:pt idx="351544">
                  <c:v>45052.697916666664</c:v>
                </c:pt>
                <c:pt idx="351545">
                  <c:v>45052.701388888891</c:v>
                </c:pt>
                <c:pt idx="351546">
                  <c:v>45052.704861111109</c:v>
                </c:pt>
                <c:pt idx="351547">
                  <c:v>45052.708333333336</c:v>
                </c:pt>
                <c:pt idx="351548">
                  <c:v>45052.711805555555</c:v>
                </c:pt>
                <c:pt idx="351549">
                  <c:v>45052.715277777781</c:v>
                </c:pt>
                <c:pt idx="351550">
                  <c:v>45052.71875</c:v>
                </c:pt>
                <c:pt idx="351551">
                  <c:v>45052.722222222219</c:v>
                </c:pt>
                <c:pt idx="351552">
                  <c:v>45052.725694444445</c:v>
                </c:pt>
                <c:pt idx="351553">
                  <c:v>45052.729166666664</c:v>
                </c:pt>
                <c:pt idx="351554">
                  <c:v>45052.732638888891</c:v>
                </c:pt>
                <c:pt idx="351555">
                  <c:v>45052.736111111109</c:v>
                </c:pt>
                <c:pt idx="351556">
                  <c:v>45052.739583333336</c:v>
                </c:pt>
                <c:pt idx="351557">
                  <c:v>45052.743055555555</c:v>
                </c:pt>
                <c:pt idx="351558">
                  <c:v>45052.746527777781</c:v>
                </c:pt>
                <c:pt idx="351559">
                  <c:v>45052.75</c:v>
                </c:pt>
                <c:pt idx="351560">
                  <c:v>45052.753472222219</c:v>
                </c:pt>
                <c:pt idx="351561">
                  <c:v>45052.756944444445</c:v>
                </c:pt>
                <c:pt idx="351562">
                  <c:v>45052.760416666664</c:v>
                </c:pt>
                <c:pt idx="351563">
                  <c:v>45052.763888888891</c:v>
                </c:pt>
                <c:pt idx="351564">
                  <c:v>45052.767361111109</c:v>
                </c:pt>
                <c:pt idx="351565">
                  <c:v>45052.770833333336</c:v>
                </c:pt>
                <c:pt idx="351566">
                  <c:v>45052.774305555555</c:v>
                </c:pt>
                <c:pt idx="351567">
                  <c:v>45052.777777777781</c:v>
                </c:pt>
                <c:pt idx="351568">
                  <c:v>45052.78125</c:v>
                </c:pt>
                <c:pt idx="351569">
                  <c:v>45052.784722222219</c:v>
                </c:pt>
                <c:pt idx="351570">
                  <c:v>45052.788194444445</c:v>
                </c:pt>
                <c:pt idx="351571">
                  <c:v>45052.791666666664</c:v>
                </c:pt>
                <c:pt idx="351572">
                  <c:v>45052.795138888891</c:v>
                </c:pt>
                <c:pt idx="351573">
                  <c:v>45052.798611111109</c:v>
                </c:pt>
                <c:pt idx="351574">
                  <c:v>45052.802083333336</c:v>
                </c:pt>
                <c:pt idx="351575">
                  <c:v>45052.805555555555</c:v>
                </c:pt>
                <c:pt idx="351576">
                  <c:v>45052.809027777781</c:v>
                </c:pt>
                <c:pt idx="351577">
                  <c:v>45052.8125</c:v>
                </c:pt>
                <c:pt idx="351578">
                  <c:v>45052.815972222219</c:v>
                </c:pt>
                <c:pt idx="351579">
                  <c:v>45052.819444444445</c:v>
                </c:pt>
                <c:pt idx="351580">
                  <c:v>45052.822916666664</c:v>
                </c:pt>
                <c:pt idx="351581">
                  <c:v>45052.826388888891</c:v>
                </c:pt>
                <c:pt idx="351582">
                  <c:v>45052.829861111109</c:v>
                </c:pt>
                <c:pt idx="351583">
                  <c:v>45052.833333333336</c:v>
                </c:pt>
                <c:pt idx="351584">
                  <c:v>45052.836805555555</c:v>
                </c:pt>
                <c:pt idx="351585">
                  <c:v>45052.840277777781</c:v>
                </c:pt>
                <c:pt idx="351586">
                  <c:v>45052.84375</c:v>
                </c:pt>
                <c:pt idx="351587">
                  <c:v>45052.847222222219</c:v>
                </c:pt>
                <c:pt idx="351588">
                  <c:v>45052.850694444445</c:v>
                </c:pt>
                <c:pt idx="351589">
                  <c:v>45052.854166666664</c:v>
                </c:pt>
                <c:pt idx="351590">
                  <c:v>45052.857638888891</c:v>
                </c:pt>
                <c:pt idx="351591">
                  <c:v>45052.861111111109</c:v>
                </c:pt>
                <c:pt idx="351592">
                  <c:v>45052.864583333336</c:v>
                </c:pt>
                <c:pt idx="351593">
                  <c:v>45052.868055555555</c:v>
                </c:pt>
                <c:pt idx="351594">
                  <c:v>45052.871527777781</c:v>
                </c:pt>
                <c:pt idx="351595">
                  <c:v>45052.875</c:v>
                </c:pt>
                <c:pt idx="351596">
                  <c:v>45052.878472222219</c:v>
                </c:pt>
                <c:pt idx="351597">
                  <c:v>45052.881944444445</c:v>
                </c:pt>
                <c:pt idx="351598">
                  <c:v>45052.885416666664</c:v>
                </c:pt>
                <c:pt idx="351599">
                  <c:v>45052.888888888891</c:v>
                </c:pt>
                <c:pt idx="351600">
                  <c:v>45052.892361111109</c:v>
                </c:pt>
                <c:pt idx="351601">
                  <c:v>45052.895833333336</c:v>
                </c:pt>
                <c:pt idx="351602">
                  <c:v>45052.899305555555</c:v>
                </c:pt>
                <c:pt idx="351603">
                  <c:v>45052.902777777781</c:v>
                </c:pt>
                <c:pt idx="351604">
                  <c:v>45052.90625</c:v>
                </c:pt>
                <c:pt idx="351605">
                  <c:v>45052.909722222219</c:v>
                </c:pt>
                <c:pt idx="351606">
                  <c:v>45052.913194444445</c:v>
                </c:pt>
                <c:pt idx="351607">
                  <c:v>45052.916666666664</c:v>
                </c:pt>
                <c:pt idx="351608">
                  <c:v>45052.920138888891</c:v>
                </c:pt>
                <c:pt idx="351609">
                  <c:v>45052.923611111109</c:v>
                </c:pt>
                <c:pt idx="351610">
                  <c:v>45052.927083333336</c:v>
                </c:pt>
                <c:pt idx="351611">
                  <c:v>45052.930555555555</c:v>
                </c:pt>
                <c:pt idx="351612">
                  <c:v>45052.934027777781</c:v>
                </c:pt>
                <c:pt idx="351613">
                  <c:v>45052.9375</c:v>
                </c:pt>
                <c:pt idx="351614">
                  <c:v>45052.940972222219</c:v>
                </c:pt>
                <c:pt idx="351615">
                  <c:v>45052.944444444445</c:v>
                </c:pt>
                <c:pt idx="351616">
                  <c:v>45052.947916666664</c:v>
                </c:pt>
                <c:pt idx="351617">
                  <c:v>45052.951388888891</c:v>
                </c:pt>
                <c:pt idx="351618">
                  <c:v>45052.954861111109</c:v>
                </c:pt>
                <c:pt idx="351619">
                  <c:v>45052.958333333336</c:v>
                </c:pt>
                <c:pt idx="351620">
                  <c:v>45052.961805555555</c:v>
                </c:pt>
                <c:pt idx="351621">
                  <c:v>45052.965277777781</c:v>
                </c:pt>
                <c:pt idx="351622">
                  <c:v>45052.96875</c:v>
                </c:pt>
                <c:pt idx="351623">
                  <c:v>45052.972222222219</c:v>
                </c:pt>
                <c:pt idx="351624">
                  <c:v>45052.975694444445</c:v>
                </c:pt>
                <c:pt idx="351625">
                  <c:v>45052.979166666664</c:v>
                </c:pt>
                <c:pt idx="351626">
                  <c:v>45052.982638888891</c:v>
                </c:pt>
                <c:pt idx="351627">
                  <c:v>45052.986111111109</c:v>
                </c:pt>
                <c:pt idx="351628">
                  <c:v>45052.989583333336</c:v>
                </c:pt>
                <c:pt idx="351629">
                  <c:v>45052.993055555555</c:v>
                </c:pt>
                <c:pt idx="351630">
                  <c:v>45052.996527777781</c:v>
                </c:pt>
                <c:pt idx="351631">
                  <c:v>45053</c:v>
                </c:pt>
                <c:pt idx="351632">
                  <c:v>45053.003472222219</c:v>
                </c:pt>
                <c:pt idx="351633">
                  <c:v>45053.006944444445</c:v>
                </c:pt>
                <c:pt idx="351634">
                  <c:v>45053.010416666664</c:v>
                </c:pt>
                <c:pt idx="351635">
                  <c:v>45053.013888888891</c:v>
                </c:pt>
                <c:pt idx="351636">
                  <c:v>45053.017361111109</c:v>
                </c:pt>
                <c:pt idx="351637">
                  <c:v>45053.020833333336</c:v>
                </c:pt>
                <c:pt idx="351638">
                  <c:v>45053.024305555555</c:v>
                </c:pt>
                <c:pt idx="351639">
                  <c:v>45053.027777777781</c:v>
                </c:pt>
                <c:pt idx="351640">
                  <c:v>45053.03125</c:v>
                </c:pt>
                <c:pt idx="351641">
                  <c:v>45053.034722222219</c:v>
                </c:pt>
                <c:pt idx="351642">
                  <c:v>45053.038194444445</c:v>
                </c:pt>
                <c:pt idx="351643">
                  <c:v>45053.041666666664</c:v>
                </c:pt>
                <c:pt idx="351644">
                  <c:v>45053.045138888891</c:v>
                </c:pt>
                <c:pt idx="351645">
                  <c:v>45053.048611111109</c:v>
                </c:pt>
                <c:pt idx="351646">
                  <c:v>45053.052083333336</c:v>
                </c:pt>
                <c:pt idx="351647">
                  <c:v>45053.055555555555</c:v>
                </c:pt>
                <c:pt idx="351648">
                  <c:v>45053.059027777781</c:v>
                </c:pt>
                <c:pt idx="351649">
                  <c:v>45053.0625</c:v>
                </c:pt>
                <c:pt idx="351650">
                  <c:v>45053.065972222219</c:v>
                </c:pt>
                <c:pt idx="351651">
                  <c:v>45053.069444444445</c:v>
                </c:pt>
                <c:pt idx="351652">
                  <c:v>45053.072916666664</c:v>
                </c:pt>
                <c:pt idx="351653">
                  <c:v>45053.076388888891</c:v>
                </c:pt>
                <c:pt idx="351654">
                  <c:v>45053.079861111109</c:v>
                </c:pt>
                <c:pt idx="351655">
                  <c:v>45053.083333333336</c:v>
                </c:pt>
                <c:pt idx="351656">
                  <c:v>45053.086805555555</c:v>
                </c:pt>
                <c:pt idx="351657">
                  <c:v>45053.090277777781</c:v>
                </c:pt>
                <c:pt idx="351658">
                  <c:v>45053.09375</c:v>
                </c:pt>
                <c:pt idx="351659">
                  <c:v>45053.097222222219</c:v>
                </c:pt>
                <c:pt idx="351660">
                  <c:v>45053.100694444445</c:v>
                </c:pt>
                <c:pt idx="351661">
                  <c:v>45053.104166666664</c:v>
                </c:pt>
                <c:pt idx="351662">
                  <c:v>45053.107638888891</c:v>
                </c:pt>
                <c:pt idx="351663">
                  <c:v>45053.111111111109</c:v>
                </c:pt>
                <c:pt idx="351664">
                  <c:v>45053.114583333336</c:v>
                </c:pt>
                <c:pt idx="351665">
                  <c:v>45053.118055555555</c:v>
                </c:pt>
                <c:pt idx="351666">
                  <c:v>45053.121527777781</c:v>
                </c:pt>
                <c:pt idx="351667">
                  <c:v>45053.125</c:v>
                </c:pt>
                <c:pt idx="351668">
                  <c:v>45053.128472222219</c:v>
                </c:pt>
                <c:pt idx="351669">
                  <c:v>45053.131944444445</c:v>
                </c:pt>
                <c:pt idx="351670">
                  <c:v>45053.135416666664</c:v>
                </c:pt>
                <c:pt idx="351671">
                  <c:v>45053.138888888891</c:v>
                </c:pt>
                <c:pt idx="351672">
                  <c:v>45053.142361111109</c:v>
                </c:pt>
                <c:pt idx="351673">
                  <c:v>45053.145833333336</c:v>
                </c:pt>
                <c:pt idx="351674">
                  <c:v>45053.149305555555</c:v>
                </c:pt>
                <c:pt idx="351675">
                  <c:v>45053.152777777781</c:v>
                </c:pt>
                <c:pt idx="351676">
                  <c:v>45053.15625</c:v>
                </c:pt>
                <c:pt idx="351677">
                  <c:v>45053.159722222219</c:v>
                </c:pt>
                <c:pt idx="351678">
                  <c:v>45053.163194444445</c:v>
                </c:pt>
                <c:pt idx="351679">
                  <c:v>45053.166666666664</c:v>
                </c:pt>
                <c:pt idx="351680">
                  <c:v>45053.170138888891</c:v>
                </c:pt>
                <c:pt idx="351681">
                  <c:v>45053.173611111109</c:v>
                </c:pt>
                <c:pt idx="351682">
                  <c:v>45053.177083333336</c:v>
                </c:pt>
                <c:pt idx="351683">
                  <c:v>45053.180555555555</c:v>
                </c:pt>
                <c:pt idx="351684">
                  <c:v>45053.184027777781</c:v>
                </c:pt>
                <c:pt idx="351685">
                  <c:v>45053.1875</c:v>
                </c:pt>
                <c:pt idx="351686">
                  <c:v>45053.190972222219</c:v>
                </c:pt>
                <c:pt idx="351687">
                  <c:v>45053.194444444445</c:v>
                </c:pt>
                <c:pt idx="351688">
                  <c:v>45053.197916666664</c:v>
                </c:pt>
                <c:pt idx="351689">
                  <c:v>45053.201388888891</c:v>
                </c:pt>
                <c:pt idx="351690">
                  <c:v>45053.204861111109</c:v>
                </c:pt>
                <c:pt idx="351691">
                  <c:v>45053.208333333336</c:v>
                </c:pt>
                <c:pt idx="351692">
                  <c:v>45053.211805555555</c:v>
                </c:pt>
                <c:pt idx="351693">
                  <c:v>45053.215277777781</c:v>
                </c:pt>
                <c:pt idx="351694">
                  <c:v>45053.21875</c:v>
                </c:pt>
                <c:pt idx="351695">
                  <c:v>45053.222222222219</c:v>
                </c:pt>
                <c:pt idx="351696">
                  <c:v>45053.225694444445</c:v>
                </c:pt>
                <c:pt idx="351697">
                  <c:v>45053.229166666664</c:v>
                </c:pt>
                <c:pt idx="351698">
                  <c:v>45053.232638888891</c:v>
                </c:pt>
                <c:pt idx="351699">
                  <c:v>45053.236111111109</c:v>
                </c:pt>
                <c:pt idx="351700">
                  <c:v>45053.239583333336</c:v>
                </c:pt>
                <c:pt idx="351701">
                  <c:v>45053.243055555555</c:v>
                </c:pt>
                <c:pt idx="351702">
                  <c:v>45053.246527777781</c:v>
                </c:pt>
                <c:pt idx="351703">
                  <c:v>45053.25</c:v>
                </c:pt>
                <c:pt idx="351704">
                  <c:v>45053.253472222219</c:v>
                </c:pt>
                <c:pt idx="351705">
                  <c:v>45053.256944444445</c:v>
                </c:pt>
                <c:pt idx="351706">
                  <c:v>45053.260416666664</c:v>
                </c:pt>
                <c:pt idx="351707">
                  <c:v>45053.263888888891</c:v>
                </c:pt>
                <c:pt idx="351708">
                  <c:v>45053.267361111109</c:v>
                </c:pt>
                <c:pt idx="351709">
                  <c:v>45053.270833333336</c:v>
                </c:pt>
                <c:pt idx="351710">
                  <c:v>45053.274305555555</c:v>
                </c:pt>
                <c:pt idx="351711">
                  <c:v>45053.277777777781</c:v>
                </c:pt>
                <c:pt idx="351712">
                  <c:v>45053.28125</c:v>
                </c:pt>
                <c:pt idx="351713">
                  <c:v>45053.284722222219</c:v>
                </c:pt>
                <c:pt idx="351714">
                  <c:v>45053.288194444445</c:v>
                </c:pt>
                <c:pt idx="351715">
                  <c:v>45053.291666666664</c:v>
                </c:pt>
                <c:pt idx="351716">
                  <c:v>45053.295138888891</c:v>
                </c:pt>
                <c:pt idx="351717">
                  <c:v>45053.298611111109</c:v>
                </c:pt>
                <c:pt idx="351718">
                  <c:v>45053.302083333336</c:v>
                </c:pt>
                <c:pt idx="351719">
                  <c:v>45053.305555555555</c:v>
                </c:pt>
                <c:pt idx="351720">
                  <c:v>45053.309027777781</c:v>
                </c:pt>
                <c:pt idx="351721">
                  <c:v>45053.3125</c:v>
                </c:pt>
                <c:pt idx="351722">
                  <c:v>45053.315972222219</c:v>
                </c:pt>
                <c:pt idx="351723">
                  <c:v>45053.319444444445</c:v>
                </c:pt>
                <c:pt idx="351724">
                  <c:v>45053.322916666664</c:v>
                </c:pt>
                <c:pt idx="351725">
                  <c:v>45053.326388888891</c:v>
                </c:pt>
                <c:pt idx="351726">
                  <c:v>45053.329861111109</c:v>
                </c:pt>
                <c:pt idx="351727">
                  <c:v>45053.333333333336</c:v>
                </c:pt>
                <c:pt idx="351728">
                  <c:v>45053.336805555555</c:v>
                </c:pt>
                <c:pt idx="351729">
                  <c:v>45053.340277777781</c:v>
                </c:pt>
                <c:pt idx="351730">
                  <c:v>45053.34375</c:v>
                </c:pt>
                <c:pt idx="351731">
                  <c:v>45053.347222222219</c:v>
                </c:pt>
                <c:pt idx="351732">
                  <c:v>45053.350694444445</c:v>
                </c:pt>
                <c:pt idx="351733">
                  <c:v>45053.354166666664</c:v>
                </c:pt>
                <c:pt idx="351734">
                  <c:v>45053.357638888891</c:v>
                </c:pt>
                <c:pt idx="351735">
                  <c:v>45053.361111111109</c:v>
                </c:pt>
                <c:pt idx="351736">
                  <c:v>45053.364583333336</c:v>
                </c:pt>
                <c:pt idx="351737">
                  <c:v>45053.368055555555</c:v>
                </c:pt>
                <c:pt idx="351738">
                  <c:v>45053.371527777781</c:v>
                </c:pt>
                <c:pt idx="351739">
                  <c:v>45053.375</c:v>
                </c:pt>
                <c:pt idx="351740">
                  <c:v>45053.378472222219</c:v>
                </c:pt>
                <c:pt idx="351741">
                  <c:v>45053.381944444445</c:v>
                </c:pt>
                <c:pt idx="351742">
                  <c:v>45053.385416666664</c:v>
                </c:pt>
                <c:pt idx="351743">
                  <c:v>45053.388888888891</c:v>
                </c:pt>
                <c:pt idx="351744">
                  <c:v>45053.392361111109</c:v>
                </c:pt>
                <c:pt idx="351745">
                  <c:v>45053.395833333336</c:v>
                </c:pt>
                <c:pt idx="351746">
                  <c:v>45053.399305555555</c:v>
                </c:pt>
                <c:pt idx="351747">
                  <c:v>45053.402777777781</c:v>
                </c:pt>
                <c:pt idx="351748">
                  <c:v>45053.40625</c:v>
                </c:pt>
                <c:pt idx="351749">
                  <c:v>45053.409722222219</c:v>
                </c:pt>
                <c:pt idx="351750">
                  <c:v>45053.413194444445</c:v>
                </c:pt>
                <c:pt idx="351751">
                  <c:v>45053.416666666664</c:v>
                </c:pt>
                <c:pt idx="351752">
                  <c:v>45053.420138888891</c:v>
                </c:pt>
                <c:pt idx="351753">
                  <c:v>45053.423611111109</c:v>
                </c:pt>
                <c:pt idx="351754">
                  <c:v>45053.427083333336</c:v>
                </c:pt>
                <c:pt idx="351755">
                  <c:v>45053.430555555555</c:v>
                </c:pt>
                <c:pt idx="351756">
                  <c:v>45053.434027777781</c:v>
                </c:pt>
                <c:pt idx="351757">
                  <c:v>45053.4375</c:v>
                </c:pt>
                <c:pt idx="351758">
                  <c:v>45053.440972222219</c:v>
                </c:pt>
                <c:pt idx="351759">
                  <c:v>45053.444444444445</c:v>
                </c:pt>
                <c:pt idx="351760">
                  <c:v>45053.447916666664</c:v>
                </c:pt>
                <c:pt idx="351761">
                  <c:v>45053.451388888891</c:v>
                </c:pt>
                <c:pt idx="351762">
                  <c:v>45053.454861111109</c:v>
                </c:pt>
                <c:pt idx="351763">
                  <c:v>45053.458333333336</c:v>
                </c:pt>
                <c:pt idx="351764">
                  <c:v>45053.461805555555</c:v>
                </c:pt>
                <c:pt idx="351765">
                  <c:v>45053.465277777781</c:v>
                </c:pt>
                <c:pt idx="351766">
                  <c:v>45053.46875</c:v>
                </c:pt>
                <c:pt idx="351767">
                  <c:v>45053.472222222219</c:v>
                </c:pt>
                <c:pt idx="351768">
                  <c:v>45053.475694444445</c:v>
                </c:pt>
                <c:pt idx="351769">
                  <c:v>45053.479166666664</c:v>
                </c:pt>
                <c:pt idx="351770">
                  <c:v>45053.482638888891</c:v>
                </c:pt>
                <c:pt idx="351771">
                  <c:v>45053.486111111109</c:v>
                </c:pt>
                <c:pt idx="351772">
                  <c:v>45053.489583333336</c:v>
                </c:pt>
                <c:pt idx="351773">
                  <c:v>45053.493055555555</c:v>
                </c:pt>
                <c:pt idx="351774">
                  <c:v>45053.496527777781</c:v>
                </c:pt>
                <c:pt idx="351775">
                  <c:v>45053.5</c:v>
                </c:pt>
                <c:pt idx="351776">
                  <c:v>45053.503472222219</c:v>
                </c:pt>
                <c:pt idx="351777">
                  <c:v>45053.506944444445</c:v>
                </c:pt>
                <c:pt idx="351778">
                  <c:v>45053.510416666664</c:v>
                </c:pt>
                <c:pt idx="351779">
                  <c:v>45053.513888888891</c:v>
                </c:pt>
                <c:pt idx="351780">
                  <c:v>45053.517361111109</c:v>
                </c:pt>
                <c:pt idx="351781">
                  <c:v>45053.520833333336</c:v>
                </c:pt>
                <c:pt idx="351782">
                  <c:v>45053.524305555555</c:v>
                </c:pt>
                <c:pt idx="351783">
                  <c:v>45053.527777777781</c:v>
                </c:pt>
                <c:pt idx="351784">
                  <c:v>45053.53125</c:v>
                </c:pt>
                <c:pt idx="351785">
                  <c:v>45053.534722222219</c:v>
                </c:pt>
                <c:pt idx="351786">
                  <c:v>45053.538194444445</c:v>
                </c:pt>
                <c:pt idx="351787">
                  <c:v>45053.541666666664</c:v>
                </c:pt>
                <c:pt idx="351788">
                  <c:v>45053.545138888891</c:v>
                </c:pt>
                <c:pt idx="351789">
                  <c:v>45053.548611111109</c:v>
                </c:pt>
                <c:pt idx="351790">
                  <c:v>45053.552083333336</c:v>
                </c:pt>
                <c:pt idx="351791">
                  <c:v>45053.555555555555</c:v>
                </c:pt>
                <c:pt idx="351792">
                  <c:v>45053.559027777781</c:v>
                </c:pt>
                <c:pt idx="351793">
                  <c:v>45053.5625</c:v>
                </c:pt>
                <c:pt idx="351794">
                  <c:v>45053.565972222219</c:v>
                </c:pt>
                <c:pt idx="351795">
                  <c:v>45053.569444444445</c:v>
                </c:pt>
                <c:pt idx="351796">
                  <c:v>45053.572916666664</c:v>
                </c:pt>
                <c:pt idx="351797">
                  <c:v>45053.576388888891</c:v>
                </c:pt>
                <c:pt idx="351798">
                  <c:v>45053.579861111109</c:v>
                </c:pt>
                <c:pt idx="351799">
                  <c:v>45053.583333333336</c:v>
                </c:pt>
                <c:pt idx="351800">
                  <c:v>45053.586805555555</c:v>
                </c:pt>
                <c:pt idx="351801">
                  <c:v>45053.590277777781</c:v>
                </c:pt>
                <c:pt idx="351802">
                  <c:v>45053.59375</c:v>
                </c:pt>
                <c:pt idx="351803">
                  <c:v>45053.597222222219</c:v>
                </c:pt>
                <c:pt idx="351804">
                  <c:v>45053.600694444445</c:v>
                </c:pt>
                <c:pt idx="351805">
                  <c:v>45053.604166666664</c:v>
                </c:pt>
                <c:pt idx="351806">
                  <c:v>45053.607638888891</c:v>
                </c:pt>
                <c:pt idx="351807">
                  <c:v>45053.611111111109</c:v>
                </c:pt>
                <c:pt idx="351808">
                  <c:v>45053.614583333336</c:v>
                </c:pt>
                <c:pt idx="351809">
                  <c:v>45053.618055555555</c:v>
                </c:pt>
                <c:pt idx="351810">
                  <c:v>45053.621527777781</c:v>
                </c:pt>
                <c:pt idx="351811">
                  <c:v>45053.625</c:v>
                </c:pt>
                <c:pt idx="351812">
                  <c:v>45053.628472222219</c:v>
                </c:pt>
                <c:pt idx="351813">
                  <c:v>45053.631944444445</c:v>
                </c:pt>
                <c:pt idx="351814">
                  <c:v>45053.635416666664</c:v>
                </c:pt>
                <c:pt idx="351815">
                  <c:v>45053.638888888891</c:v>
                </c:pt>
                <c:pt idx="351816">
                  <c:v>45053.642361111109</c:v>
                </c:pt>
                <c:pt idx="351817">
                  <c:v>45053.645833333336</c:v>
                </c:pt>
                <c:pt idx="351818">
                  <c:v>45053.649305555555</c:v>
                </c:pt>
                <c:pt idx="351819">
                  <c:v>45053.652777777781</c:v>
                </c:pt>
                <c:pt idx="351820">
                  <c:v>45053.65625</c:v>
                </c:pt>
                <c:pt idx="351821">
                  <c:v>45053.659722222219</c:v>
                </c:pt>
                <c:pt idx="351822">
                  <c:v>45053.663194444445</c:v>
                </c:pt>
                <c:pt idx="351823">
                  <c:v>45053.666666666664</c:v>
                </c:pt>
                <c:pt idx="351824">
                  <c:v>45053.670138888891</c:v>
                </c:pt>
                <c:pt idx="351825">
                  <c:v>45053.673611111109</c:v>
                </c:pt>
                <c:pt idx="351826">
                  <c:v>45053.677083333336</c:v>
                </c:pt>
                <c:pt idx="351827">
                  <c:v>45053.680555555555</c:v>
                </c:pt>
                <c:pt idx="351828">
                  <c:v>45053.684027777781</c:v>
                </c:pt>
                <c:pt idx="351829">
                  <c:v>45053.6875</c:v>
                </c:pt>
                <c:pt idx="351830">
                  <c:v>45053.690972222219</c:v>
                </c:pt>
                <c:pt idx="351831">
                  <c:v>45053.694444444445</c:v>
                </c:pt>
                <c:pt idx="351832">
                  <c:v>45053.697916666664</c:v>
                </c:pt>
                <c:pt idx="351833">
                  <c:v>45053.701388888891</c:v>
                </c:pt>
                <c:pt idx="351834">
                  <c:v>45053.704861111109</c:v>
                </c:pt>
                <c:pt idx="351835">
                  <c:v>45053.708333333336</c:v>
                </c:pt>
                <c:pt idx="351836">
                  <c:v>45053.711805555555</c:v>
                </c:pt>
                <c:pt idx="351837">
                  <c:v>45053.715277777781</c:v>
                </c:pt>
                <c:pt idx="351838">
                  <c:v>45053.71875</c:v>
                </c:pt>
                <c:pt idx="351839">
                  <c:v>45053.722222222219</c:v>
                </c:pt>
                <c:pt idx="351840">
                  <c:v>45053.725694444445</c:v>
                </c:pt>
                <c:pt idx="351841">
                  <c:v>45053.729166666664</c:v>
                </c:pt>
                <c:pt idx="351842">
                  <c:v>45053.732638888891</c:v>
                </c:pt>
                <c:pt idx="351843">
                  <c:v>45053.736111111109</c:v>
                </c:pt>
                <c:pt idx="351844">
                  <c:v>45053.739583333336</c:v>
                </c:pt>
                <c:pt idx="351845">
                  <c:v>45053.743055555555</c:v>
                </c:pt>
                <c:pt idx="351846">
                  <c:v>45053.746527777781</c:v>
                </c:pt>
                <c:pt idx="351847">
                  <c:v>45053.75</c:v>
                </c:pt>
                <c:pt idx="351848">
                  <c:v>45053.753472222219</c:v>
                </c:pt>
                <c:pt idx="351849">
                  <c:v>45053.756944444445</c:v>
                </c:pt>
                <c:pt idx="351850">
                  <c:v>45053.760416666664</c:v>
                </c:pt>
                <c:pt idx="351851">
                  <c:v>45053.763888888891</c:v>
                </c:pt>
                <c:pt idx="351852">
                  <c:v>45053.767361111109</c:v>
                </c:pt>
                <c:pt idx="351853">
                  <c:v>45053.770833333336</c:v>
                </c:pt>
                <c:pt idx="351854">
                  <c:v>45053.774305555555</c:v>
                </c:pt>
                <c:pt idx="351855">
                  <c:v>45053.777777777781</c:v>
                </c:pt>
                <c:pt idx="351856">
                  <c:v>45053.78125</c:v>
                </c:pt>
                <c:pt idx="351857">
                  <c:v>45053.784722222219</c:v>
                </c:pt>
                <c:pt idx="351858">
                  <c:v>45053.788194444445</c:v>
                </c:pt>
                <c:pt idx="351859">
                  <c:v>45053.791666666664</c:v>
                </c:pt>
                <c:pt idx="351860">
                  <c:v>45053.795138888891</c:v>
                </c:pt>
                <c:pt idx="351861">
                  <c:v>45053.798611111109</c:v>
                </c:pt>
                <c:pt idx="351862">
                  <c:v>45053.802083333336</c:v>
                </c:pt>
                <c:pt idx="351863">
                  <c:v>45053.805555555555</c:v>
                </c:pt>
                <c:pt idx="351864">
                  <c:v>45053.809027777781</c:v>
                </c:pt>
                <c:pt idx="351865">
                  <c:v>45053.8125</c:v>
                </c:pt>
                <c:pt idx="351866">
                  <c:v>45053.815972222219</c:v>
                </c:pt>
                <c:pt idx="351867">
                  <c:v>45053.819444444445</c:v>
                </c:pt>
                <c:pt idx="351868">
                  <c:v>45053.822916666664</c:v>
                </c:pt>
                <c:pt idx="351869">
                  <c:v>45053.826388888891</c:v>
                </c:pt>
                <c:pt idx="351870">
                  <c:v>45053.829861111109</c:v>
                </c:pt>
                <c:pt idx="351871">
                  <c:v>45053.833333333336</c:v>
                </c:pt>
                <c:pt idx="351872">
                  <c:v>45053.836805555555</c:v>
                </c:pt>
                <c:pt idx="351873">
                  <c:v>45053.840277777781</c:v>
                </c:pt>
                <c:pt idx="351874">
                  <c:v>45053.84375</c:v>
                </c:pt>
                <c:pt idx="351875">
                  <c:v>45053.847222222219</c:v>
                </c:pt>
                <c:pt idx="351876">
                  <c:v>45053.850694444445</c:v>
                </c:pt>
                <c:pt idx="351877">
                  <c:v>45053.854166666664</c:v>
                </c:pt>
                <c:pt idx="351878">
                  <c:v>45053.857638888891</c:v>
                </c:pt>
                <c:pt idx="351879">
                  <c:v>45053.861111111109</c:v>
                </c:pt>
                <c:pt idx="351880">
                  <c:v>45053.864583333336</c:v>
                </c:pt>
                <c:pt idx="351881">
                  <c:v>45053.868055555555</c:v>
                </c:pt>
                <c:pt idx="351882">
                  <c:v>45053.871527777781</c:v>
                </c:pt>
                <c:pt idx="351883">
                  <c:v>45053.875</c:v>
                </c:pt>
                <c:pt idx="351884">
                  <c:v>45053.878472222219</c:v>
                </c:pt>
                <c:pt idx="351885">
                  <c:v>45053.881944444445</c:v>
                </c:pt>
                <c:pt idx="351886">
                  <c:v>45053.885416666664</c:v>
                </c:pt>
                <c:pt idx="351887">
                  <c:v>45053.888888888891</c:v>
                </c:pt>
                <c:pt idx="351888">
                  <c:v>45053.892361111109</c:v>
                </c:pt>
                <c:pt idx="351889">
                  <c:v>45053.895833333336</c:v>
                </c:pt>
                <c:pt idx="351890">
                  <c:v>45053.899305555555</c:v>
                </c:pt>
                <c:pt idx="351891">
                  <c:v>45053.902777777781</c:v>
                </c:pt>
                <c:pt idx="351892">
                  <c:v>45053.90625</c:v>
                </c:pt>
                <c:pt idx="351893">
                  <c:v>45053.909722222219</c:v>
                </c:pt>
                <c:pt idx="351894">
                  <c:v>45053.913194444445</c:v>
                </c:pt>
                <c:pt idx="351895">
                  <c:v>45053.916666666664</c:v>
                </c:pt>
                <c:pt idx="351896">
                  <c:v>45053.920138888891</c:v>
                </c:pt>
                <c:pt idx="351897">
                  <c:v>45053.923611111109</c:v>
                </c:pt>
                <c:pt idx="351898">
                  <c:v>45053.927083333336</c:v>
                </c:pt>
                <c:pt idx="351899">
                  <c:v>45053.930555555555</c:v>
                </c:pt>
                <c:pt idx="351900">
                  <c:v>45053.934027777781</c:v>
                </c:pt>
                <c:pt idx="351901">
                  <c:v>45053.9375</c:v>
                </c:pt>
                <c:pt idx="351902">
                  <c:v>45053.940972222219</c:v>
                </c:pt>
                <c:pt idx="351903">
                  <c:v>45053.944444444445</c:v>
                </c:pt>
                <c:pt idx="351904">
                  <c:v>45053.947916666664</c:v>
                </c:pt>
                <c:pt idx="351905">
                  <c:v>45053.951388888891</c:v>
                </c:pt>
                <c:pt idx="351906">
                  <c:v>45053.954861111109</c:v>
                </c:pt>
                <c:pt idx="351907">
                  <c:v>45053.958333333336</c:v>
                </c:pt>
                <c:pt idx="351908">
                  <c:v>45053.961805555555</c:v>
                </c:pt>
                <c:pt idx="351909">
                  <c:v>45053.965277777781</c:v>
                </c:pt>
                <c:pt idx="351910">
                  <c:v>45053.96875</c:v>
                </c:pt>
                <c:pt idx="351911">
                  <c:v>45053.972222222219</c:v>
                </c:pt>
                <c:pt idx="351912">
                  <c:v>45053.975694444445</c:v>
                </c:pt>
                <c:pt idx="351913">
                  <c:v>45053.979166666664</c:v>
                </c:pt>
                <c:pt idx="351914">
                  <c:v>45053.982638888891</c:v>
                </c:pt>
                <c:pt idx="351915">
                  <c:v>45053.986111111109</c:v>
                </c:pt>
                <c:pt idx="351916">
                  <c:v>45053.989583333336</c:v>
                </c:pt>
                <c:pt idx="351917">
                  <c:v>45053.993055555555</c:v>
                </c:pt>
                <c:pt idx="351918">
                  <c:v>45053.996527777781</c:v>
                </c:pt>
                <c:pt idx="351919">
                  <c:v>45054</c:v>
                </c:pt>
                <c:pt idx="351920">
                  <c:v>45054.003472222219</c:v>
                </c:pt>
                <c:pt idx="351921">
                  <c:v>45054.006944444445</c:v>
                </c:pt>
                <c:pt idx="351922">
                  <c:v>45054.010416666664</c:v>
                </c:pt>
                <c:pt idx="351923">
                  <c:v>45054.013888888891</c:v>
                </c:pt>
                <c:pt idx="351924">
                  <c:v>45054.017361111109</c:v>
                </c:pt>
                <c:pt idx="351925">
                  <c:v>45054.020833333336</c:v>
                </c:pt>
                <c:pt idx="351926">
                  <c:v>45054.024305555555</c:v>
                </c:pt>
                <c:pt idx="351927">
                  <c:v>45054.027777777781</c:v>
                </c:pt>
                <c:pt idx="351928">
                  <c:v>45054.03125</c:v>
                </c:pt>
                <c:pt idx="351929">
                  <c:v>45054.034722222219</c:v>
                </c:pt>
                <c:pt idx="351930">
                  <c:v>45054.038194444445</c:v>
                </c:pt>
                <c:pt idx="351931">
                  <c:v>45054.041666666664</c:v>
                </c:pt>
                <c:pt idx="351932">
                  <c:v>45054.045138888891</c:v>
                </c:pt>
                <c:pt idx="351933">
                  <c:v>45054.048611111109</c:v>
                </c:pt>
                <c:pt idx="351934">
                  <c:v>45054.052083333336</c:v>
                </c:pt>
                <c:pt idx="351935">
                  <c:v>45054.055555555555</c:v>
                </c:pt>
                <c:pt idx="351936">
                  <c:v>45054.059027777781</c:v>
                </c:pt>
                <c:pt idx="351937">
                  <c:v>45054.0625</c:v>
                </c:pt>
                <c:pt idx="351938">
                  <c:v>45054.065972222219</c:v>
                </c:pt>
                <c:pt idx="351939">
                  <c:v>45054.069444444445</c:v>
                </c:pt>
                <c:pt idx="351940">
                  <c:v>45054.072916666664</c:v>
                </c:pt>
                <c:pt idx="351941">
                  <c:v>45054.076388888891</c:v>
                </c:pt>
                <c:pt idx="351942">
                  <c:v>45054.079861111109</c:v>
                </c:pt>
                <c:pt idx="351943">
                  <c:v>45054.083333333336</c:v>
                </c:pt>
                <c:pt idx="351944">
                  <c:v>45054.086805555555</c:v>
                </c:pt>
                <c:pt idx="351945">
                  <c:v>45054.090277777781</c:v>
                </c:pt>
                <c:pt idx="351946">
                  <c:v>45054.09375</c:v>
                </c:pt>
                <c:pt idx="351947">
                  <c:v>45054.097222222219</c:v>
                </c:pt>
                <c:pt idx="351948">
                  <c:v>45054.100694444445</c:v>
                </c:pt>
                <c:pt idx="351949">
                  <c:v>45054.104166666664</c:v>
                </c:pt>
                <c:pt idx="351950">
                  <c:v>45054.107638888891</c:v>
                </c:pt>
                <c:pt idx="351951">
                  <c:v>45054.111111111109</c:v>
                </c:pt>
                <c:pt idx="351952">
                  <c:v>45054.114583333336</c:v>
                </c:pt>
                <c:pt idx="351953">
                  <c:v>45054.118055555555</c:v>
                </c:pt>
                <c:pt idx="351954">
                  <c:v>45054.121527777781</c:v>
                </c:pt>
                <c:pt idx="351955">
                  <c:v>45054.125</c:v>
                </c:pt>
                <c:pt idx="351956">
                  <c:v>45054.128472222219</c:v>
                </c:pt>
                <c:pt idx="351957">
                  <c:v>45054.131944444445</c:v>
                </c:pt>
                <c:pt idx="351958">
                  <c:v>45054.135416666664</c:v>
                </c:pt>
                <c:pt idx="351959">
                  <c:v>45054.138888888891</c:v>
                </c:pt>
                <c:pt idx="351960">
                  <c:v>45054.142361111109</c:v>
                </c:pt>
                <c:pt idx="351961">
                  <c:v>45054.145833333336</c:v>
                </c:pt>
                <c:pt idx="351962">
                  <c:v>45054.149305555555</c:v>
                </c:pt>
                <c:pt idx="351963">
                  <c:v>45054.152777777781</c:v>
                </c:pt>
                <c:pt idx="351964">
                  <c:v>45054.15625</c:v>
                </c:pt>
                <c:pt idx="351965">
                  <c:v>45054.159722222219</c:v>
                </c:pt>
                <c:pt idx="351966">
                  <c:v>45054.163194444445</c:v>
                </c:pt>
                <c:pt idx="351967">
                  <c:v>45054.166666666664</c:v>
                </c:pt>
                <c:pt idx="351968">
                  <c:v>45054.170138888891</c:v>
                </c:pt>
                <c:pt idx="351969">
                  <c:v>45054.173611111109</c:v>
                </c:pt>
                <c:pt idx="351970">
                  <c:v>45054.177083333336</c:v>
                </c:pt>
                <c:pt idx="351971">
                  <c:v>45054.180555555555</c:v>
                </c:pt>
                <c:pt idx="351972">
                  <c:v>45054.184027777781</c:v>
                </c:pt>
                <c:pt idx="351973">
                  <c:v>45054.1875</c:v>
                </c:pt>
                <c:pt idx="351974">
                  <c:v>45054.190972222219</c:v>
                </c:pt>
                <c:pt idx="351975">
                  <c:v>45054.194444444445</c:v>
                </c:pt>
                <c:pt idx="351976">
                  <c:v>45054.197916666664</c:v>
                </c:pt>
                <c:pt idx="351977">
                  <c:v>45054.201388888891</c:v>
                </c:pt>
                <c:pt idx="351978">
                  <c:v>45054.204861111109</c:v>
                </c:pt>
                <c:pt idx="351979">
                  <c:v>45054.208333333336</c:v>
                </c:pt>
                <c:pt idx="351980">
                  <c:v>45054.211805555555</c:v>
                </c:pt>
                <c:pt idx="351981">
                  <c:v>45054.215277777781</c:v>
                </c:pt>
                <c:pt idx="351982">
                  <c:v>45054.21875</c:v>
                </c:pt>
                <c:pt idx="351983">
                  <c:v>45054.222222222219</c:v>
                </c:pt>
                <c:pt idx="351984">
                  <c:v>45054.225694444445</c:v>
                </c:pt>
                <c:pt idx="351985">
                  <c:v>45054.229166666664</c:v>
                </c:pt>
                <c:pt idx="351986">
                  <c:v>45054.232638888891</c:v>
                </c:pt>
                <c:pt idx="351987">
                  <c:v>45054.236111111109</c:v>
                </c:pt>
                <c:pt idx="351988">
                  <c:v>45054.239583333336</c:v>
                </c:pt>
                <c:pt idx="351989">
                  <c:v>45054.243055555555</c:v>
                </c:pt>
                <c:pt idx="351990">
                  <c:v>45054.246527777781</c:v>
                </c:pt>
                <c:pt idx="351991">
                  <c:v>45054.25</c:v>
                </c:pt>
                <c:pt idx="351992">
                  <c:v>45054.253472222219</c:v>
                </c:pt>
                <c:pt idx="351993">
                  <c:v>45054.256944444445</c:v>
                </c:pt>
                <c:pt idx="351994">
                  <c:v>45054.260416666664</c:v>
                </c:pt>
                <c:pt idx="351995">
                  <c:v>45054.263888888891</c:v>
                </c:pt>
                <c:pt idx="351996">
                  <c:v>45054.267361111109</c:v>
                </c:pt>
                <c:pt idx="351997">
                  <c:v>45054.270833333336</c:v>
                </c:pt>
                <c:pt idx="351998">
                  <c:v>45054.274305555555</c:v>
                </c:pt>
                <c:pt idx="351999">
                  <c:v>45054.277777777781</c:v>
                </c:pt>
                <c:pt idx="352000">
                  <c:v>45054.28125</c:v>
                </c:pt>
                <c:pt idx="352001">
                  <c:v>45054.284722222219</c:v>
                </c:pt>
                <c:pt idx="352002">
                  <c:v>45054.288194444445</c:v>
                </c:pt>
                <c:pt idx="352003">
                  <c:v>45054.291666666664</c:v>
                </c:pt>
                <c:pt idx="352004">
                  <c:v>45054.295138888891</c:v>
                </c:pt>
                <c:pt idx="352005">
                  <c:v>45054.298611111109</c:v>
                </c:pt>
                <c:pt idx="352006">
                  <c:v>45054.302083333336</c:v>
                </c:pt>
                <c:pt idx="352007">
                  <c:v>45054.305555555555</c:v>
                </c:pt>
                <c:pt idx="352008">
                  <c:v>45054.309027777781</c:v>
                </c:pt>
                <c:pt idx="352009">
                  <c:v>45054.3125</c:v>
                </c:pt>
                <c:pt idx="352010">
                  <c:v>45054.315972222219</c:v>
                </c:pt>
                <c:pt idx="352011">
                  <c:v>45054.319444444445</c:v>
                </c:pt>
                <c:pt idx="352012">
                  <c:v>45054.322916666664</c:v>
                </c:pt>
                <c:pt idx="352013">
                  <c:v>45054.326388888891</c:v>
                </c:pt>
                <c:pt idx="352014">
                  <c:v>45054.329861111109</c:v>
                </c:pt>
                <c:pt idx="352015">
                  <c:v>45054.333333333336</c:v>
                </c:pt>
                <c:pt idx="352016">
                  <c:v>45054.336805555555</c:v>
                </c:pt>
                <c:pt idx="352017">
                  <c:v>45054.340277777781</c:v>
                </c:pt>
                <c:pt idx="352018">
                  <c:v>45054.34375</c:v>
                </c:pt>
                <c:pt idx="352019">
                  <c:v>45054.347222222219</c:v>
                </c:pt>
                <c:pt idx="352020">
                  <c:v>45054.350694444445</c:v>
                </c:pt>
                <c:pt idx="352021">
                  <c:v>45054.354166666664</c:v>
                </c:pt>
                <c:pt idx="352022">
                  <c:v>45054.357638888891</c:v>
                </c:pt>
                <c:pt idx="352023">
                  <c:v>45054.361111111109</c:v>
                </c:pt>
                <c:pt idx="352024">
                  <c:v>45054.364583333336</c:v>
                </c:pt>
                <c:pt idx="352025">
                  <c:v>45054.368055555555</c:v>
                </c:pt>
                <c:pt idx="352026">
                  <c:v>45054.371527777781</c:v>
                </c:pt>
                <c:pt idx="352027">
                  <c:v>45054.375</c:v>
                </c:pt>
                <c:pt idx="352028">
                  <c:v>45054.378472222219</c:v>
                </c:pt>
                <c:pt idx="352029">
                  <c:v>45054.381944444445</c:v>
                </c:pt>
                <c:pt idx="352030">
                  <c:v>45054.385416666664</c:v>
                </c:pt>
                <c:pt idx="352031">
                  <c:v>45054.388888888891</c:v>
                </c:pt>
                <c:pt idx="352032">
                  <c:v>45054.392361111109</c:v>
                </c:pt>
                <c:pt idx="352033">
                  <c:v>45054.395833333336</c:v>
                </c:pt>
                <c:pt idx="352034">
                  <c:v>45054.399305555555</c:v>
                </c:pt>
                <c:pt idx="352035">
                  <c:v>45054.402777777781</c:v>
                </c:pt>
                <c:pt idx="352036">
                  <c:v>45054.40625</c:v>
                </c:pt>
                <c:pt idx="352037">
                  <c:v>45054.409722222219</c:v>
                </c:pt>
                <c:pt idx="352038">
                  <c:v>45054.413194444445</c:v>
                </c:pt>
                <c:pt idx="352039">
                  <c:v>45054.416666666664</c:v>
                </c:pt>
                <c:pt idx="352040">
                  <c:v>45054.420138888891</c:v>
                </c:pt>
                <c:pt idx="352041">
                  <c:v>45054.423611111109</c:v>
                </c:pt>
                <c:pt idx="352042">
                  <c:v>45054.427083333336</c:v>
                </c:pt>
                <c:pt idx="352043">
                  <c:v>45054.430555555555</c:v>
                </c:pt>
                <c:pt idx="352044">
                  <c:v>45054.434027777781</c:v>
                </c:pt>
                <c:pt idx="352045">
                  <c:v>45054.4375</c:v>
                </c:pt>
                <c:pt idx="352046">
                  <c:v>45054.440972222219</c:v>
                </c:pt>
                <c:pt idx="352047">
                  <c:v>45054.444444444445</c:v>
                </c:pt>
                <c:pt idx="352048">
                  <c:v>45054.447916666664</c:v>
                </c:pt>
                <c:pt idx="352049">
                  <c:v>45054.451388888891</c:v>
                </c:pt>
                <c:pt idx="352050">
                  <c:v>45054.454861111109</c:v>
                </c:pt>
                <c:pt idx="352051">
                  <c:v>45054.458333333336</c:v>
                </c:pt>
                <c:pt idx="352052">
                  <c:v>45054.461805555555</c:v>
                </c:pt>
                <c:pt idx="352053">
                  <c:v>45054.465277777781</c:v>
                </c:pt>
                <c:pt idx="352054">
                  <c:v>45054.46875</c:v>
                </c:pt>
                <c:pt idx="352055">
                  <c:v>45054.472222222219</c:v>
                </c:pt>
                <c:pt idx="352056">
                  <c:v>45054.475694444445</c:v>
                </c:pt>
                <c:pt idx="352057">
                  <c:v>45054.479166666664</c:v>
                </c:pt>
                <c:pt idx="352058">
                  <c:v>45054.482638888891</c:v>
                </c:pt>
                <c:pt idx="352059">
                  <c:v>45054.486111111109</c:v>
                </c:pt>
                <c:pt idx="352060">
                  <c:v>45054.489583333336</c:v>
                </c:pt>
                <c:pt idx="352061">
                  <c:v>45054.493055555555</c:v>
                </c:pt>
                <c:pt idx="352062">
                  <c:v>45054.496527777781</c:v>
                </c:pt>
                <c:pt idx="352063">
                  <c:v>45054.5</c:v>
                </c:pt>
                <c:pt idx="352064">
                  <c:v>45054.503472222219</c:v>
                </c:pt>
                <c:pt idx="352065">
                  <c:v>45054.506944444445</c:v>
                </c:pt>
                <c:pt idx="352066">
                  <c:v>45054.510416666664</c:v>
                </c:pt>
                <c:pt idx="352067">
                  <c:v>45054.513888888891</c:v>
                </c:pt>
                <c:pt idx="352068">
                  <c:v>45054.517361111109</c:v>
                </c:pt>
                <c:pt idx="352069">
                  <c:v>45054.520833333336</c:v>
                </c:pt>
                <c:pt idx="352070">
                  <c:v>45054.524305555555</c:v>
                </c:pt>
                <c:pt idx="352071">
                  <c:v>45054.527777777781</c:v>
                </c:pt>
                <c:pt idx="352072">
                  <c:v>45054.53125</c:v>
                </c:pt>
                <c:pt idx="352073">
                  <c:v>45054.534722222219</c:v>
                </c:pt>
                <c:pt idx="352074">
                  <c:v>45054.538194444445</c:v>
                </c:pt>
                <c:pt idx="352075">
                  <c:v>45054.541666666664</c:v>
                </c:pt>
                <c:pt idx="352076">
                  <c:v>45054.545138888891</c:v>
                </c:pt>
                <c:pt idx="352077">
                  <c:v>45054.548611111109</c:v>
                </c:pt>
                <c:pt idx="352078">
                  <c:v>45054.552083333336</c:v>
                </c:pt>
                <c:pt idx="352079">
                  <c:v>45054.555555555555</c:v>
                </c:pt>
                <c:pt idx="352080">
                  <c:v>45054.559027777781</c:v>
                </c:pt>
                <c:pt idx="352081">
                  <c:v>45054.5625</c:v>
                </c:pt>
                <c:pt idx="352082">
                  <c:v>45054.565972222219</c:v>
                </c:pt>
                <c:pt idx="352083">
                  <c:v>45054.569444444445</c:v>
                </c:pt>
                <c:pt idx="352084">
                  <c:v>45054.572916666664</c:v>
                </c:pt>
                <c:pt idx="352085">
                  <c:v>45054.576388888891</c:v>
                </c:pt>
                <c:pt idx="352086">
                  <c:v>45054.579861111109</c:v>
                </c:pt>
                <c:pt idx="352087">
                  <c:v>45054.583333333336</c:v>
                </c:pt>
                <c:pt idx="352088">
                  <c:v>45054.586805555555</c:v>
                </c:pt>
                <c:pt idx="352089">
                  <c:v>45054.590277777781</c:v>
                </c:pt>
                <c:pt idx="352090">
                  <c:v>45054.59375</c:v>
                </c:pt>
                <c:pt idx="352091">
                  <c:v>45054.597222222219</c:v>
                </c:pt>
                <c:pt idx="352092">
                  <c:v>45054.600694444445</c:v>
                </c:pt>
                <c:pt idx="352093">
                  <c:v>45054.604166666664</c:v>
                </c:pt>
                <c:pt idx="352094">
                  <c:v>45054.607638888891</c:v>
                </c:pt>
                <c:pt idx="352095">
                  <c:v>45054.611111111109</c:v>
                </c:pt>
                <c:pt idx="352096">
                  <c:v>45054.614583333336</c:v>
                </c:pt>
                <c:pt idx="352097">
                  <c:v>45054.618055555555</c:v>
                </c:pt>
                <c:pt idx="352098">
                  <c:v>45054.621527777781</c:v>
                </c:pt>
                <c:pt idx="352099">
                  <c:v>45054.625</c:v>
                </c:pt>
                <c:pt idx="352100">
                  <c:v>45054.628472222219</c:v>
                </c:pt>
                <c:pt idx="352101">
                  <c:v>45054.631944444445</c:v>
                </c:pt>
                <c:pt idx="352102">
                  <c:v>45054.635416666664</c:v>
                </c:pt>
                <c:pt idx="352103">
                  <c:v>45054.638888888891</c:v>
                </c:pt>
                <c:pt idx="352104">
                  <c:v>45054.642361111109</c:v>
                </c:pt>
                <c:pt idx="352105">
                  <c:v>45054.645833333336</c:v>
                </c:pt>
                <c:pt idx="352106">
                  <c:v>45054.649305555555</c:v>
                </c:pt>
                <c:pt idx="352107">
                  <c:v>45054.652777777781</c:v>
                </c:pt>
                <c:pt idx="352108">
                  <c:v>45054.65625</c:v>
                </c:pt>
                <c:pt idx="352109">
                  <c:v>45054.659722222219</c:v>
                </c:pt>
                <c:pt idx="352110">
                  <c:v>45054.663194444445</c:v>
                </c:pt>
                <c:pt idx="352111">
                  <c:v>45054.666666666664</c:v>
                </c:pt>
                <c:pt idx="352112">
                  <c:v>45054.670138888891</c:v>
                </c:pt>
                <c:pt idx="352113">
                  <c:v>45054.673611111109</c:v>
                </c:pt>
                <c:pt idx="352114">
                  <c:v>45054.677083333336</c:v>
                </c:pt>
                <c:pt idx="352115">
                  <c:v>45054.680555555555</c:v>
                </c:pt>
                <c:pt idx="352116">
                  <c:v>45054.684027777781</c:v>
                </c:pt>
                <c:pt idx="352117">
                  <c:v>45054.6875</c:v>
                </c:pt>
                <c:pt idx="352118">
                  <c:v>45054.690972222219</c:v>
                </c:pt>
                <c:pt idx="352119">
                  <c:v>45054.694444444445</c:v>
                </c:pt>
                <c:pt idx="352120">
                  <c:v>45054.697916666664</c:v>
                </c:pt>
                <c:pt idx="352121">
                  <c:v>45054.701388888891</c:v>
                </c:pt>
                <c:pt idx="352122">
                  <c:v>45054.704861111109</c:v>
                </c:pt>
                <c:pt idx="352123">
                  <c:v>45054.708333333336</c:v>
                </c:pt>
                <c:pt idx="352124">
                  <c:v>45054.711805555555</c:v>
                </c:pt>
                <c:pt idx="352125">
                  <c:v>45054.715277777781</c:v>
                </c:pt>
                <c:pt idx="352126">
                  <c:v>45054.71875</c:v>
                </c:pt>
                <c:pt idx="352127">
                  <c:v>45054.722222222219</c:v>
                </c:pt>
                <c:pt idx="352128">
                  <c:v>45054.725694444445</c:v>
                </c:pt>
                <c:pt idx="352129">
                  <c:v>45054.729166666664</c:v>
                </c:pt>
                <c:pt idx="352130">
                  <c:v>45054.732638888891</c:v>
                </c:pt>
                <c:pt idx="352131">
                  <c:v>45054.736111111109</c:v>
                </c:pt>
                <c:pt idx="352132">
                  <c:v>45054.739583333336</c:v>
                </c:pt>
                <c:pt idx="352133">
                  <c:v>45054.743055555555</c:v>
                </c:pt>
                <c:pt idx="352134">
                  <c:v>45054.746527777781</c:v>
                </c:pt>
                <c:pt idx="352135">
                  <c:v>45054.75</c:v>
                </c:pt>
                <c:pt idx="352136">
                  <c:v>45054.753472222219</c:v>
                </c:pt>
                <c:pt idx="352137">
                  <c:v>45054.756944444445</c:v>
                </c:pt>
                <c:pt idx="352138">
                  <c:v>45054.760416666664</c:v>
                </c:pt>
                <c:pt idx="352139">
                  <c:v>45054.763888888891</c:v>
                </c:pt>
                <c:pt idx="352140">
                  <c:v>45054.767361111109</c:v>
                </c:pt>
                <c:pt idx="352141">
                  <c:v>45054.770833333336</c:v>
                </c:pt>
                <c:pt idx="352142">
                  <c:v>45054.774305555555</c:v>
                </c:pt>
                <c:pt idx="352143">
                  <c:v>45054.777777777781</c:v>
                </c:pt>
                <c:pt idx="352144">
                  <c:v>45054.78125</c:v>
                </c:pt>
                <c:pt idx="352145">
                  <c:v>45054.784722222219</c:v>
                </c:pt>
                <c:pt idx="352146">
                  <c:v>45054.788194444445</c:v>
                </c:pt>
                <c:pt idx="352147">
                  <c:v>45054.791666666664</c:v>
                </c:pt>
                <c:pt idx="352148">
                  <c:v>45054.795138888891</c:v>
                </c:pt>
                <c:pt idx="352149">
                  <c:v>45054.798611111109</c:v>
                </c:pt>
                <c:pt idx="352150">
                  <c:v>45054.802083333336</c:v>
                </c:pt>
                <c:pt idx="352151">
                  <c:v>45054.805555555555</c:v>
                </c:pt>
                <c:pt idx="352152">
                  <c:v>45054.809027777781</c:v>
                </c:pt>
                <c:pt idx="352153">
                  <c:v>45054.8125</c:v>
                </c:pt>
                <c:pt idx="352154">
                  <c:v>45054.815972222219</c:v>
                </c:pt>
                <c:pt idx="352155">
                  <c:v>45054.819444444445</c:v>
                </c:pt>
                <c:pt idx="352156">
                  <c:v>45054.822916666664</c:v>
                </c:pt>
                <c:pt idx="352157">
                  <c:v>45054.826388888891</c:v>
                </c:pt>
                <c:pt idx="352158">
                  <c:v>45054.829861111109</c:v>
                </c:pt>
                <c:pt idx="352159">
                  <c:v>45054.833333333336</c:v>
                </c:pt>
                <c:pt idx="352160">
                  <c:v>45054.836805555555</c:v>
                </c:pt>
                <c:pt idx="352161">
                  <c:v>45054.840277777781</c:v>
                </c:pt>
                <c:pt idx="352162">
                  <c:v>45054.84375</c:v>
                </c:pt>
                <c:pt idx="352163">
                  <c:v>45054.847222222219</c:v>
                </c:pt>
                <c:pt idx="352164">
                  <c:v>45054.850694444445</c:v>
                </c:pt>
                <c:pt idx="352165">
                  <c:v>45054.854166666664</c:v>
                </c:pt>
                <c:pt idx="352166">
                  <c:v>45054.857638888891</c:v>
                </c:pt>
                <c:pt idx="352167">
                  <c:v>45054.861111111109</c:v>
                </c:pt>
                <c:pt idx="352168">
                  <c:v>45054.864583333336</c:v>
                </c:pt>
                <c:pt idx="352169">
                  <c:v>45054.868055555555</c:v>
                </c:pt>
                <c:pt idx="352170">
                  <c:v>45054.871527777781</c:v>
                </c:pt>
                <c:pt idx="352171">
                  <c:v>45054.875</c:v>
                </c:pt>
                <c:pt idx="352172">
                  <c:v>45054.878472222219</c:v>
                </c:pt>
                <c:pt idx="352173">
                  <c:v>45054.881944444445</c:v>
                </c:pt>
                <c:pt idx="352174">
                  <c:v>45054.885416666664</c:v>
                </c:pt>
                <c:pt idx="352175">
                  <c:v>45054.888888888891</c:v>
                </c:pt>
                <c:pt idx="352176">
                  <c:v>45054.892361111109</c:v>
                </c:pt>
                <c:pt idx="352177">
                  <c:v>45054.895833333336</c:v>
                </c:pt>
                <c:pt idx="352178">
                  <c:v>45054.899305555555</c:v>
                </c:pt>
                <c:pt idx="352179">
                  <c:v>45054.902777777781</c:v>
                </c:pt>
                <c:pt idx="352180">
                  <c:v>45054.90625</c:v>
                </c:pt>
                <c:pt idx="352181">
                  <c:v>45054.909722222219</c:v>
                </c:pt>
                <c:pt idx="352182">
                  <c:v>45054.913194444445</c:v>
                </c:pt>
                <c:pt idx="352183">
                  <c:v>45054.916666666664</c:v>
                </c:pt>
                <c:pt idx="352184">
                  <c:v>45054.920138888891</c:v>
                </c:pt>
                <c:pt idx="352185">
                  <c:v>45054.923611111109</c:v>
                </c:pt>
                <c:pt idx="352186">
                  <c:v>45054.927083333336</c:v>
                </c:pt>
                <c:pt idx="352187">
                  <c:v>45054.930555555555</c:v>
                </c:pt>
                <c:pt idx="352188">
                  <c:v>45054.934027777781</c:v>
                </c:pt>
                <c:pt idx="352189">
                  <c:v>45054.9375</c:v>
                </c:pt>
                <c:pt idx="352190">
                  <c:v>45054.940972222219</c:v>
                </c:pt>
                <c:pt idx="352191">
                  <c:v>45054.944444444445</c:v>
                </c:pt>
                <c:pt idx="352192">
                  <c:v>45054.947916666664</c:v>
                </c:pt>
                <c:pt idx="352193">
                  <c:v>45054.951388888891</c:v>
                </c:pt>
                <c:pt idx="352194">
                  <c:v>45054.954861111109</c:v>
                </c:pt>
                <c:pt idx="352195">
                  <c:v>45054.958333333336</c:v>
                </c:pt>
                <c:pt idx="352196">
                  <c:v>45054.961805555555</c:v>
                </c:pt>
                <c:pt idx="352197">
                  <c:v>45054.965277777781</c:v>
                </c:pt>
                <c:pt idx="352198">
                  <c:v>45054.96875</c:v>
                </c:pt>
                <c:pt idx="352199">
                  <c:v>45054.972222222219</c:v>
                </c:pt>
                <c:pt idx="352200">
                  <c:v>45054.975694444445</c:v>
                </c:pt>
                <c:pt idx="352201">
                  <c:v>45054.979166666664</c:v>
                </c:pt>
                <c:pt idx="352202">
                  <c:v>45054.982638888891</c:v>
                </c:pt>
                <c:pt idx="352203">
                  <c:v>45054.986111111109</c:v>
                </c:pt>
                <c:pt idx="352204">
                  <c:v>45054.989583333336</c:v>
                </c:pt>
                <c:pt idx="352205">
                  <c:v>45054.993055555555</c:v>
                </c:pt>
                <c:pt idx="352206">
                  <c:v>45054.996527777781</c:v>
                </c:pt>
                <c:pt idx="352207">
                  <c:v>45055</c:v>
                </c:pt>
                <c:pt idx="352208">
                  <c:v>45055.003472222219</c:v>
                </c:pt>
                <c:pt idx="352209">
                  <c:v>45055.006944444445</c:v>
                </c:pt>
                <c:pt idx="352210">
                  <c:v>45055.010416666664</c:v>
                </c:pt>
                <c:pt idx="352211">
                  <c:v>45055.013888888891</c:v>
                </c:pt>
                <c:pt idx="352212">
                  <c:v>45055.017361111109</c:v>
                </c:pt>
                <c:pt idx="352213">
                  <c:v>45055.020833333336</c:v>
                </c:pt>
                <c:pt idx="352214">
                  <c:v>45055.024305555555</c:v>
                </c:pt>
                <c:pt idx="352215">
                  <c:v>45055.027777777781</c:v>
                </c:pt>
                <c:pt idx="352216">
                  <c:v>45055.03125</c:v>
                </c:pt>
                <c:pt idx="352217">
                  <c:v>45055.034722222219</c:v>
                </c:pt>
                <c:pt idx="352218">
                  <c:v>45055.038194444445</c:v>
                </c:pt>
                <c:pt idx="352219">
                  <c:v>45055.041666666664</c:v>
                </c:pt>
                <c:pt idx="352220">
                  <c:v>45055.045138888891</c:v>
                </c:pt>
                <c:pt idx="352221">
                  <c:v>45055.048611111109</c:v>
                </c:pt>
                <c:pt idx="352222">
                  <c:v>45055.052083333336</c:v>
                </c:pt>
                <c:pt idx="352223">
                  <c:v>45055.055555555555</c:v>
                </c:pt>
                <c:pt idx="352224">
                  <c:v>45055.059027777781</c:v>
                </c:pt>
                <c:pt idx="352225">
                  <c:v>45055.0625</c:v>
                </c:pt>
                <c:pt idx="352226">
                  <c:v>45055.065972222219</c:v>
                </c:pt>
                <c:pt idx="352227">
                  <c:v>45055.069444444445</c:v>
                </c:pt>
                <c:pt idx="352228">
                  <c:v>45055.072916666664</c:v>
                </c:pt>
                <c:pt idx="352229">
                  <c:v>45055.076388888891</c:v>
                </c:pt>
                <c:pt idx="352230">
                  <c:v>45055.079861111109</c:v>
                </c:pt>
                <c:pt idx="352231">
                  <c:v>45055.083333333336</c:v>
                </c:pt>
                <c:pt idx="352232">
                  <c:v>45055.086805555555</c:v>
                </c:pt>
                <c:pt idx="352233">
                  <c:v>45055.090277777781</c:v>
                </c:pt>
                <c:pt idx="352234">
                  <c:v>45055.09375</c:v>
                </c:pt>
                <c:pt idx="352235">
                  <c:v>45055.097222222219</c:v>
                </c:pt>
                <c:pt idx="352236">
                  <c:v>45055.100694444445</c:v>
                </c:pt>
                <c:pt idx="352237">
                  <c:v>45055.104166666664</c:v>
                </c:pt>
                <c:pt idx="352238">
                  <c:v>45055.107638888891</c:v>
                </c:pt>
                <c:pt idx="352239">
                  <c:v>45055.111111111109</c:v>
                </c:pt>
                <c:pt idx="352240">
                  <c:v>45055.114583333336</c:v>
                </c:pt>
                <c:pt idx="352241">
                  <c:v>45055.118055555555</c:v>
                </c:pt>
                <c:pt idx="352242">
                  <c:v>45055.121527777781</c:v>
                </c:pt>
                <c:pt idx="352243">
                  <c:v>45055.125</c:v>
                </c:pt>
                <c:pt idx="352244">
                  <c:v>45055.128472222219</c:v>
                </c:pt>
                <c:pt idx="352245">
                  <c:v>45055.131944444445</c:v>
                </c:pt>
                <c:pt idx="352246">
                  <c:v>45055.135416666664</c:v>
                </c:pt>
                <c:pt idx="352247">
                  <c:v>45055.138888888891</c:v>
                </c:pt>
                <c:pt idx="352248">
                  <c:v>45055.142361111109</c:v>
                </c:pt>
                <c:pt idx="352249">
                  <c:v>45055.145833333336</c:v>
                </c:pt>
                <c:pt idx="352250">
                  <c:v>45055.149305555555</c:v>
                </c:pt>
                <c:pt idx="352251">
                  <c:v>45055.152777777781</c:v>
                </c:pt>
                <c:pt idx="352252">
                  <c:v>45055.15625</c:v>
                </c:pt>
                <c:pt idx="352253">
                  <c:v>45055.159722222219</c:v>
                </c:pt>
                <c:pt idx="352254">
                  <c:v>45055.163194444445</c:v>
                </c:pt>
                <c:pt idx="352255">
                  <c:v>45055.166666666664</c:v>
                </c:pt>
                <c:pt idx="352256">
                  <c:v>45055.170138888891</c:v>
                </c:pt>
                <c:pt idx="352257">
                  <c:v>45055.173611111109</c:v>
                </c:pt>
                <c:pt idx="352258">
                  <c:v>45055.177083333336</c:v>
                </c:pt>
                <c:pt idx="352259">
                  <c:v>45055.180555555555</c:v>
                </c:pt>
                <c:pt idx="352260">
                  <c:v>45055.184027777781</c:v>
                </c:pt>
                <c:pt idx="352261">
                  <c:v>45055.1875</c:v>
                </c:pt>
                <c:pt idx="352262">
                  <c:v>45055.190972222219</c:v>
                </c:pt>
                <c:pt idx="352263">
                  <c:v>45055.194444444445</c:v>
                </c:pt>
                <c:pt idx="352264">
                  <c:v>45055.197916666664</c:v>
                </c:pt>
                <c:pt idx="352265">
                  <c:v>45055.201388888891</c:v>
                </c:pt>
                <c:pt idx="352266">
                  <c:v>45055.204861111109</c:v>
                </c:pt>
                <c:pt idx="352267">
                  <c:v>45055.208333333336</c:v>
                </c:pt>
                <c:pt idx="352268">
                  <c:v>45055.211805555555</c:v>
                </c:pt>
                <c:pt idx="352269">
                  <c:v>45055.215277777781</c:v>
                </c:pt>
                <c:pt idx="352270">
                  <c:v>45055.21875</c:v>
                </c:pt>
                <c:pt idx="352271">
                  <c:v>45055.222222222219</c:v>
                </c:pt>
                <c:pt idx="352272">
                  <c:v>45055.225694444445</c:v>
                </c:pt>
                <c:pt idx="352273">
                  <c:v>45055.229166666664</c:v>
                </c:pt>
                <c:pt idx="352274">
                  <c:v>45055.232638888891</c:v>
                </c:pt>
                <c:pt idx="352275">
                  <c:v>45055.236111111109</c:v>
                </c:pt>
                <c:pt idx="352276">
                  <c:v>45055.239583333336</c:v>
                </c:pt>
                <c:pt idx="352277">
                  <c:v>45055.243055555555</c:v>
                </c:pt>
                <c:pt idx="352278">
                  <c:v>45055.246527777781</c:v>
                </c:pt>
                <c:pt idx="352279">
                  <c:v>45055.25</c:v>
                </c:pt>
                <c:pt idx="352280">
                  <c:v>45055.253472222219</c:v>
                </c:pt>
                <c:pt idx="352281">
                  <c:v>45055.256944444445</c:v>
                </c:pt>
                <c:pt idx="352282">
                  <c:v>45055.260416666664</c:v>
                </c:pt>
                <c:pt idx="352283">
                  <c:v>45055.263888888891</c:v>
                </c:pt>
                <c:pt idx="352284">
                  <c:v>45055.267361111109</c:v>
                </c:pt>
                <c:pt idx="352285">
                  <c:v>45055.270833333336</c:v>
                </c:pt>
                <c:pt idx="352286">
                  <c:v>45055.274305555555</c:v>
                </c:pt>
                <c:pt idx="352287">
                  <c:v>45055.277777777781</c:v>
                </c:pt>
                <c:pt idx="352288">
                  <c:v>45055.28125</c:v>
                </c:pt>
                <c:pt idx="352289">
                  <c:v>45055.284722222219</c:v>
                </c:pt>
                <c:pt idx="352290">
                  <c:v>45055.288194444445</c:v>
                </c:pt>
                <c:pt idx="352291">
                  <c:v>45055.291666666664</c:v>
                </c:pt>
                <c:pt idx="352292">
                  <c:v>45055.295138888891</c:v>
                </c:pt>
                <c:pt idx="352293">
                  <c:v>45055.298611111109</c:v>
                </c:pt>
                <c:pt idx="352294">
                  <c:v>45055.302083333336</c:v>
                </c:pt>
                <c:pt idx="352295">
                  <c:v>45055.305555555555</c:v>
                </c:pt>
                <c:pt idx="352296">
                  <c:v>45055.309027777781</c:v>
                </c:pt>
                <c:pt idx="352297">
                  <c:v>45055.3125</c:v>
                </c:pt>
                <c:pt idx="352298">
                  <c:v>45055.315972222219</c:v>
                </c:pt>
                <c:pt idx="352299">
                  <c:v>45055.319444444445</c:v>
                </c:pt>
                <c:pt idx="352300">
                  <c:v>45055.322916666664</c:v>
                </c:pt>
                <c:pt idx="352301">
                  <c:v>45055.326388888891</c:v>
                </c:pt>
                <c:pt idx="352302">
                  <c:v>45055.329861111109</c:v>
                </c:pt>
                <c:pt idx="352303">
                  <c:v>45055.333333333336</c:v>
                </c:pt>
                <c:pt idx="352304">
                  <c:v>45055.336805555555</c:v>
                </c:pt>
                <c:pt idx="352305">
                  <c:v>45055.340277777781</c:v>
                </c:pt>
                <c:pt idx="352306">
                  <c:v>45055.34375</c:v>
                </c:pt>
                <c:pt idx="352307">
                  <c:v>45055.347222222219</c:v>
                </c:pt>
                <c:pt idx="352308">
                  <c:v>45055.350694444445</c:v>
                </c:pt>
                <c:pt idx="352309">
                  <c:v>45055.354166666664</c:v>
                </c:pt>
                <c:pt idx="352310">
                  <c:v>45055.357638888891</c:v>
                </c:pt>
                <c:pt idx="352311">
                  <c:v>45055.361111111109</c:v>
                </c:pt>
                <c:pt idx="352312">
                  <c:v>45055.364583333336</c:v>
                </c:pt>
                <c:pt idx="352313">
                  <c:v>45055.368055555555</c:v>
                </c:pt>
                <c:pt idx="352314">
                  <c:v>45055.371527777781</c:v>
                </c:pt>
                <c:pt idx="352315">
                  <c:v>45055.375</c:v>
                </c:pt>
                <c:pt idx="352316">
                  <c:v>45055.378472222219</c:v>
                </c:pt>
                <c:pt idx="352317">
                  <c:v>45055.381944444445</c:v>
                </c:pt>
                <c:pt idx="352318">
                  <c:v>45055.385416666664</c:v>
                </c:pt>
                <c:pt idx="352319">
                  <c:v>45055.388888888891</c:v>
                </c:pt>
                <c:pt idx="352320">
                  <c:v>45055.392361111109</c:v>
                </c:pt>
                <c:pt idx="352321">
                  <c:v>45055.395833333336</c:v>
                </c:pt>
                <c:pt idx="352322">
                  <c:v>45055.399305555555</c:v>
                </c:pt>
                <c:pt idx="352323">
                  <c:v>45055.402777777781</c:v>
                </c:pt>
                <c:pt idx="352324">
                  <c:v>45055.40625</c:v>
                </c:pt>
                <c:pt idx="352325">
                  <c:v>45055.409722222219</c:v>
                </c:pt>
                <c:pt idx="352326">
                  <c:v>45055.413194444445</c:v>
                </c:pt>
                <c:pt idx="352327">
                  <c:v>45055.416666666664</c:v>
                </c:pt>
                <c:pt idx="352328">
                  <c:v>45055.420138888891</c:v>
                </c:pt>
                <c:pt idx="352329">
                  <c:v>45055.423611111109</c:v>
                </c:pt>
                <c:pt idx="352330">
                  <c:v>45055.427083333336</c:v>
                </c:pt>
                <c:pt idx="352331">
                  <c:v>45055.430555555555</c:v>
                </c:pt>
                <c:pt idx="352332">
                  <c:v>45055.434027777781</c:v>
                </c:pt>
                <c:pt idx="352333">
                  <c:v>45055.4375</c:v>
                </c:pt>
                <c:pt idx="352334">
                  <c:v>45055.440972222219</c:v>
                </c:pt>
                <c:pt idx="352335">
                  <c:v>45055.444444444445</c:v>
                </c:pt>
                <c:pt idx="352336">
                  <c:v>45055.447916666664</c:v>
                </c:pt>
                <c:pt idx="352337">
                  <c:v>45055.451388888891</c:v>
                </c:pt>
                <c:pt idx="352338">
                  <c:v>45055.454861111109</c:v>
                </c:pt>
                <c:pt idx="352339">
                  <c:v>45055.458333333336</c:v>
                </c:pt>
                <c:pt idx="352340">
                  <c:v>45055.461805555555</c:v>
                </c:pt>
                <c:pt idx="352341">
                  <c:v>45055.465277777781</c:v>
                </c:pt>
                <c:pt idx="352342">
                  <c:v>45055.46875</c:v>
                </c:pt>
                <c:pt idx="352343">
                  <c:v>45055.472222222219</c:v>
                </c:pt>
                <c:pt idx="352344">
                  <c:v>45055.475694444445</c:v>
                </c:pt>
                <c:pt idx="352345">
                  <c:v>45055.479166666664</c:v>
                </c:pt>
                <c:pt idx="352346">
                  <c:v>45055.482638888891</c:v>
                </c:pt>
                <c:pt idx="352347">
                  <c:v>45055.486111111109</c:v>
                </c:pt>
                <c:pt idx="352348">
                  <c:v>45055.489583333336</c:v>
                </c:pt>
                <c:pt idx="352349">
                  <c:v>45055.493055555555</c:v>
                </c:pt>
                <c:pt idx="352350">
                  <c:v>45055.496527777781</c:v>
                </c:pt>
                <c:pt idx="352351">
                  <c:v>45055.5</c:v>
                </c:pt>
                <c:pt idx="352352">
                  <c:v>45055.503472222219</c:v>
                </c:pt>
                <c:pt idx="352353">
                  <c:v>45055.506944444445</c:v>
                </c:pt>
                <c:pt idx="352354">
                  <c:v>45055.510416666664</c:v>
                </c:pt>
                <c:pt idx="352355">
                  <c:v>45055.513888888891</c:v>
                </c:pt>
                <c:pt idx="352356">
                  <c:v>45055.517361111109</c:v>
                </c:pt>
                <c:pt idx="352357">
                  <c:v>45055.520833333336</c:v>
                </c:pt>
                <c:pt idx="352358">
                  <c:v>45055.524305555555</c:v>
                </c:pt>
                <c:pt idx="352359">
                  <c:v>45055.527777777781</c:v>
                </c:pt>
                <c:pt idx="352360">
                  <c:v>45055.53125</c:v>
                </c:pt>
                <c:pt idx="352361">
                  <c:v>45055.534722222219</c:v>
                </c:pt>
                <c:pt idx="352362">
                  <c:v>45055.538194444445</c:v>
                </c:pt>
                <c:pt idx="352363">
                  <c:v>45055.541666666664</c:v>
                </c:pt>
                <c:pt idx="352364">
                  <c:v>45055.545138888891</c:v>
                </c:pt>
                <c:pt idx="352365">
                  <c:v>45055.548611111109</c:v>
                </c:pt>
                <c:pt idx="352366">
                  <c:v>45055.552083333336</c:v>
                </c:pt>
                <c:pt idx="352367">
                  <c:v>45055.555555555555</c:v>
                </c:pt>
                <c:pt idx="352368">
                  <c:v>45055.559027777781</c:v>
                </c:pt>
                <c:pt idx="352369">
                  <c:v>45055.5625</c:v>
                </c:pt>
                <c:pt idx="352370">
                  <c:v>45055.565972222219</c:v>
                </c:pt>
                <c:pt idx="352371">
                  <c:v>45055.569444444445</c:v>
                </c:pt>
                <c:pt idx="352372">
                  <c:v>45055.572916666664</c:v>
                </c:pt>
                <c:pt idx="352373">
                  <c:v>45055.576388888891</c:v>
                </c:pt>
                <c:pt idx="352374">
                  <c:v>45055.579861111109</c:v>
                </c:pt>
                <c:pt idx="352375">
                  <c:v>45055.583333333336</c:v>
                </c:pt>
                <c:pt idx="352376">
                  <c:v>45055.586805555555</c:v>
                </c:pt>
                <c:pt idx="352377">
                  <c:v>45055.590277777781</c:v>
                </c:pt>
                <c:pt idx="352378">
                  <c:v>45055.59375</c:v>
                </c:pt>
                <c:pt idx="352379">
                  <c:v>45055.597222222219</c:v>
                </c:pt>
                <c:pt idx="352380">
                  <c:v>45055.600694444445</c:v>
                </c:pt>
                <c:pt idx="352381">
                  <c:v>45055.604166666664</c:v>
                </c:pt>
                <c:pt idx="352382">
                  <c:v>45055.607638888891</c:v>
                </c:pt>
                <c:pt idx="352383">
                  <c:v>45055.611111111109</c:v>
                </c:pt>
                <c:pt idx="352384">
                  <c:v>45055.614583333336</c:v>
                </c:pt>
                <c:pt idx="352385">
                  <c:v>45055.618055555555</c:v>
                </c:pt>
                <c:pt idx="352386">
                  <c:v>45055.621527777781</c:v>
                </c:pt>
                <c:pt idx="352387">
                  <c:v>45055.625</c:v>
                </c:pt>
                <c:pt idx="352388">
                  <c:v>45055.628472222219</c:v>
                </c:pt>
                <c:pt idx="352389">
                  <c:v>45055.631944444445</c:v>
                </c:pt>
                <c:pt idx="352390">
                  <c:v>45055.635416666664</c:v>
                </c:pt>
                <c:pt idx="352391">
                  <c:v>45055.638888888891</c:v>
                </c:pt>
                <c:pt idx="352392">
                  <c:v>45055.642361111109</c:v>
                </c:pt>
                <c:pt idx="352393">
                  <c:v>45055.645833333336</c:v>
                </c:pt>
                <c:pt idx="352394">
                  <c:v>45055.649305555555</c:v>
                </c:pt>
                <c:pt idx="352395">
                  <c:v>45055.652777777781</c:v>
                </c:pt>
                <c:pt idx="352396">
                  <c:v>45055.65625</c:v>
                </c:pt>
                <c:pt idx="352397">
                  <c:v>45055.659722222219</c:v>
                </c:pt>
                <c:pt idx="352398">
                  <c:v>45055.663194444445</c:v>
                </c:pt>
                <c:pt idx="352399">
                  <c:v>45055.666666666664</c:v>
                </c:pt>
                <c:pt idx="352400">
                  <c:v>45055.670138888891</c:v>
                </c:pt>
                <c:pt idx="352401">
                  <c:v>45055.673611111109</c:v>
                </c:pt>
                <c:pt idx="352402">
                  <c:v>45055.677083333336</c:v>
                </c:pt>
                <c:pt idx="352403">
                  <c:v>45055.680555555555</c:v>
                </c:pt>
                <c:pt idx="352404">
                  <c:v>45055.684027777781</c:v>
                </c:pt>
                <c:pt idx="352405">
                  <c:v>45055.6875</c:v>
                </c:pt>
                <c:pt idx="352406">
                  <c:v>45055.690972222219</c:v>
                </c:pt>
                <c:pt idx="352407">
                  <c:v>45055.694444444445</c:v>
                </c:pt>
                <c:pt idx="352408">
                  <c:v>45055.697916666664</c:v>
                </c:pt>
                <c:pt idx="352409">
                  <c:v>45055.701388888891</c:v>
                </c:pt>
                <c:pt idx="352410">
                  <c:v>45055.704861111109</c:v>
                </c:pt>
                <c:pt idx="352411">
                  <c:v>45055.708333333336</c:v>
                </c:pt>
                <c:pt idx="352412">
                  <c:v>45055.711805555555</c:v>
                </c:pt>
                <c:pt idx="352413">
                  <c:v>45055.715277777781</c:v>
                </c:pt>
                <c:pt idx="352414">
                  <c:v>45055.71875</c:v>
                </c:pt>
                <c:pt idx="352415">
                  <c:v>45055.722222222219</c:v>
                </c:pt>
                <c:pt idx="352416">
                  <c:v>45055.725694444445</c:v>
                </c:pt>
                <c:pt idx="352417">
                  <c:v>45055.729166666664</c:v>
                </c:pt>
                <c:pt idx="352418">
                  <c:v>45055.732638888891</c:v>
                </c:pt>
                <c:pt idx="352419">
                  <c:v>45055.736111111109</c:v>
                </c:pt>
                <c:pt idx="352420">
                  <c:v>45055.739583333336</c:v>
                </c:pt>
                <c:pt idx="352421">
                  <c:v>45055.743055555555</c:v>
                </c:pt>
                <c:pt idx="352422">
                  <c:v>45055.746527777781</c:v>
                </c:pt>
                <c:pt idx="352423">
                  <c:v>45055.75</c:v>
                </c:pt>
                <c:pt idx="352424">
                  <c:v>45055.753472222219</c:v>
                </c:pt>
                <c:pt idx="352425">
                  <c:v>45055.756944444445</c:v>
                </c:pt>
                <c:pt idx="352426">
                  <c:v>45055.760416666664</c:v>
                </c:pt>
                <c:pt idx="352427">
                  <c:v>45055.763888888891</c:v>
                </c:pt>
                <c:pt idx="352428">
                  <c:v>45055.767361111109</c:v>
                </c:pt>
                <c:pt idx="352429">
                  <c:v>45055.770833333336</c:v>
                </c:pt>
                <c:pt idx="352430">
                  <c:v>45055.774305555555</c:v>
                </c:pt>
                <c:pt idx="352431">
                  <c:v>45055.777777777781</c:v>
                </c:pt>
                <c:pt idx="352432">
                  <c:v>45055.78125</c:v>
                </c:pt>
                <c:pt idx="352433">
                  <c:v>45055.784722222219</c:v>
                </c:pt>
                <c:pt idx="352434">
                  <c:v>45055.788194444445</c:v>
                </c:pt>
                <c:pt idx="352435">
                  <c:v>45055.791666666664</c:v>
                </c:pt>
                <c:pt idx="352436">
                  <c:v>45055.795138888891</c:v>
                </c:pt>
                <c:pt idx="352437">
                  <c:v>45055.798611111109</c:v>
                </c:pt>
                <c:pt idx="352438">
                  <c:v>45055.802083333336</c:v>
                </c:pt>
                <c:pt idx="352439">
                  <c:v>45055.805555555555</c:v>
                </c:pt>
                <c:pt idx="352440">
                  <c:v>45055.809027777781</c:v>
                </c:pt>
                <c:pt idx="352441">
                  <c:v>45055.8125</c:v>
                </c:pt>
                <c:pt idx="352442">
                  <c:v>45055.815972222219</c:v>
                </c:pt>
                <c:pt idx="352443">
                  <c:v>45055.819444444445</c:v>
                </c:pt>
                <c:pt idx="352444">
                  <c:v>45055.822916666664</c:v>
                </c:pt>
                <c:pt idx="352445">
                  <c:v>45055.826388888891</c:v>
                </c:pt>
                <c:pt idx="352446">
                  <c:v>45055.829861111109</c:v>
                </c:pt>
                <c:pt idx="352447">
                  <c:v>45055.833333333336</c:v>
                </c:pt>
                <c:pt idx="352448">
                  <c:v>45055.836805555555</c:v>
                </c:pt>
                <c:pt idx="352449">
                  <c:v>45055.840277777781</c:v>
                </c:pt>
                <c:pt idx="352450">
                  <c:v>45055.84375</c:v>
                </c:pt>
                <c:pt idx="352451">
                  <c:v>45055.847222222219</c:v>
                </c:pt>
                <c:pt idx="352452">
                  <c:v>45055.850694444445</c:v>
                </c:pt>
                <c:pt idx="352453">
                  <c:v>45055.854166666664</c:v>
                </c:pt>
                <c:pt idx="352454">
                  <c:v>45055.857638888891</c:v>
                </c:pt>
                <c:pt idx="352455">
                  <c:v>45055.861111111109</c:v>
                </c:pt>
                <c:pt idx="352456">
                  <c:v>45055.864583333336</c:v>
                </c:pt>
                <c:pt idx="352457">
                  <c:v>45055.868055555555</c:v>
                </c:pt>
                <c:pt idx="352458">
                  <c:v>45055.871527777781</c:v>
                </c:pt>
                <c:pt idx="352459">
                  <c:v>45055.875</c:v>
                </c:pt>
                <c:pt idx="352460">
                  <c:v>45055.878472222219</c:v>
                </c:pt>
                <c:pt idx="352461">
                  <c:v>45055.881944444445</c:v>
                </c:pt>
                <c:pt idx="352462">
                  <c:v>45055.885416666664</c:v>
                </c:pt>
                <c:pt idx="352463">
                  <c:v>45055.888888888891</c:v>
                </c:pt>
                <c:pt idx="352464">
                  <c:v>45055.892361111109</c:v>
                </c:pt>
                <c:pt idx="352465">
                  <c:v>45055.895833333336</c:v>
                </c:pt>
                <c:pt idx="352466">
                  <c:v>45055.899305555555</c:v>
                </c:pt>
                <c:pt idx="352467">
                  <c:v>45055.902777777781</c:v>
                </c:pt>
                <c:pt idx="352468">
                  <c:v>45055.90625</c:v>
                </c:pt>
                <c:pt idx="352469">
                  <c:v>45055.909722222219</c:v>
                </c:pt>
                <c:pt idx="352470">
                  <c:v>45055.913194444445</c:v>
                </c:pt>
                <c:pt idx="352471">
                  <c:v>45055.916666666664</c:v>
                </c:pt>
                <c:pt idx="352472">
                  <c:v>45055.920138888891</c:v>
                </c:pt>
                <c:pt idx="352473">
                  <c:v>45055.923611111109</c:v>
                </c:pt>
                <c:pt idx="352474">
                  <c:v>45055.927083333336</c:v>
                </c:pt>
                <c:pt idx="352475">
                  <c:v>45055.930555555555</c:v>
                </c:pt>
                <c:pt idx="352476">
                  <c:v>45055.934027777781</c:v>
                </c:pt>
                <c:pt idx="352477">
                  <c:v>45055.9375</c:v>
                </c:pt>
                <c:pt idx="352478">
                  <c:v>45055.940972222219</c:v>
                </c:pt>
                <c:pt idx="352479">
                  <c:v>45055.944444444445</c:v>
                </c:pt>
                <c:pt idx="352480">
                  <c:v>45055.947916666664</c:v>
                </c:pt>
                <c:pt idx="352481">
                  <c:v>45055.951388888891</c:v>
                </c:pt>
                <c:pt idx="352482">
                  <c:v>45055.954861111109</c:v>
                </c:pt>
                <c:pt idx="352483">
                  <c:v>45055.958333333336</c:v>
                </c:pt>
                <c:pt idx="352484">
                  <c:v>45055.961805555555</c:v>
                </c:pt>
                <c:pt idx="352485">
                  <c:v>45055.965277777781</c:v>
                </c:pt>
                <c:pt idx="352486">
                  <c:v>45055.96875</c:v>
                </c:pt>
                <c:pt idx="352487">
                  <c:v>45055.972222222219</c:v>
                </c:pt>
                <c:pt idx="352488">
                  <c:v>45055.975694444445</c:v>
                </c:pt>
                <c:pt idx="352489">
                  <c:v>45055.979166666664</c:v>
                </c:pt>
                <c:pt idx="352490">
                  <c:v>45055.982638888891</c:v>
                </c:pt>
                <c:pt idx="352491">
                  <c:v>45055.986111111109</c:v>
                </c:pt>
                <c:pt idx="352492">
                  <c:v>45055.989583333336</c:v>
                </c:pt>
                <c:pt idx="352493">
                  <c:v>45055.993055555555</c:v>
                </c:pt>
                <c:pt idx="352494">
                  <c:v>45055.996527777781</c:v>
                </c:pt>
                <c:pt idx="352495">
                  <c:v>45056</c:v>
                </c:pt>
                <c:pt idx="352496">
                  <c:v>45056.003472222219</c:v>
                </c:pt>
                <c:pt idx="352497">
                  <c:v>45056.006944444445</c:v>
                </c:pt>
                <c:pt idx="352498">
                  <c:v>45056.010416666664</c:v>
                </c:pt>
                <c:pt idx="352499">
                  <c:v>45056.013888888891</c:v>
                </c:pt>
                <c:pt idx="352500">
                  <c:v>45056.017361111109</c:v>
                </c:pt>
                <c:pt idx="352501">
                  <c:v>45056.020833333336</c:v>
                </c:pt>
                <c:pt idx="352502">
                  <c:v>45056.024305555555</c:v>
                </c:pt>
                <c:pt idx="352503">
                  <c:v>45056.027777777781</c:v>
                </c:pt>
                <c:pt idx="352504">
                  <c:v>45056.03125</c:v>
                </c:pt>
                <c:pt idx="352505">
                  <c:v>45056.034722222219</c:v>
                </c:pt>
                <c:pt idx="352506">
                  <c:v>45056.038194444445</c:v>
                </c:pt>
                <c:pt idx="352507">
                  <c:v>45056.041666666664</c:v>
                </c:pt>
                <c:pt idx="352508">
                  <c:v>45056.045138888891</c:v>
                </c:pt>
                <c:pt idx="352509">
                  <c:v>45056.048611111109</c:v>
                </c:pt>
                <c:pt idx="352510">
                  <c:v>45056.052083333336</c:v>
                </c:pt>
                <c:pt idx="352511">
                  <c:v>45056.055555555555</c:v>
                </c:pt>
                <c:pt idx="352512">
                  <c:v>45056.059027777781</c:v>
                </c:pt>
                <c:pt idx="352513">
                  <c:v>45056.0625</c:v>
                </c:pt>
                <c:pt idx="352514">
                  <c:v>45056.065972222219</c:v>
                </c:pt>
                <c:pt idx="352515">
                  <c:v>45056.069444444445</c:v>
                </c:pt>
                <c:pt idx="352516">
                  <c:v>45056.072916666664</c:v>
                </c:pt>
                <c:pt idx="352517">
                  <c:v>45056.076388888891</c:v>
                </c:pt>
                <c:pt idx="352518">
                  <c:v>45056.079861111109</c:v>
                </c:pt>
                <c:pt idx="352519">
                  <c:v>45056.083333333336</c:v>
                </c:pt>
                <c:pt idx="352520">
                  <c:v>45056.086805555555</c:v>
                </c:pt>
                <c:pt idx="352521">
                  <c:v>45056.090277777781</c:v>
                </c:pt>
                <c:pt idx="352522">
                  <c:v>45056.09375</c:v>
                </c:pt>
                <c:pt idx="352523">
                  <c:v>45056.097222222219</c:v>
                </c:pt>
                <c:pt idx="352524">
                  <c:v>45056.100694444445</c:v>
                </c:pt>
                <c:pt idx="352525">
                  <c:v>45056.104166666664</c:v>
                </c:pt>
                <c:pt idx="352526">
                  <c:v>45056.107638888891</c:v>
                </c:pt>
                <c:pt idx="352527">
                  <c:v>45056.111111111109</c:v>
                </c:pt>
                <c:pt idx="352528">
                  <c:v>45056.114583333336</c:v>
                </c:pt>
                <c:pt idx="352529">
                  <c:v>45056.118055555555</c:v>
                </c:pt>
                <c:pt idx="352530">
                  <c:v>45056.121527777781</c:v>
                </c:pt>
                <c:pt idx="352531">
                  <c:v>45056.125</c:v>
                </c:pt>
                <c:pt idx="352532">
                  <c:v>45056.128472222219</c:v>
                </c:pt>
                <c:pt idx="352533">
                  <c:v>45056.131944444445</c:v>
                </c:pt>
                <c:pt idx="352534">
                  <c:v>45056.135416666664</c:v>
                </c:pt>
                <c:pt idx="352535">
                  <c:v>45056.138888888891</c:v>
                </c:pt>
                <c:pt idx="352536">
                  <c:v>45056.142361111109</c:v>
                </c:pt>
                <c:pt idx="352537">
                  <c:v>45056.145833333336</c:v>
                </c:pt>
                <c:pt idx="352538">
                  <c:v>45056.149305555555</c:v>
                </c:pt>
                <c:pt idx="352539">
                  <c:v>45056.152777777781</c:v>
                </c:pt>
                <c:pt idx="352540">
                  <c:v>45056.15625</c:v>
                </c:pt>
                <c:pt idx="352541">
                  <c:v>45056.159722222219</c:v>
                </c:pt>
                <c:pt idx="352542">
                  <c:v>45056.163194444445</c:v>
                </c:pt>
                <c:pt idx="352543">
                  <c:v>45056.166666666664</c:v>
                </c:pt>
                <c:pt idx="352544">
                  <c:v>45056.170138888891</c:v>
                </c:pt>
                <c:pt idx="352545">
                  <c:v>45056.173611111109</c:v>
                </c:pt>
                <c:pt idx="352546">
                  <c:v>45056.177083333336</c:v>
                </c:pt>
                <c:pt idx="352547">
                  <c:v>45056.180555555555</c:v>
                </c:pt>
                <c:pt idx="352548">
                  <c:v>45056.184027777781</c:v>
                </c:pt>
                <c:pt idx="352549">
                  <c:v>45056.1875</c:v>
                </c:pt>
                <c:pt idx="352550">
                  <c:v>45056.190972222219</c:v>
                </c:pt>
                <c:pt idx="352551">
                  <c:v>45056.194444444445</c:v>
                </c:pt>
                <c:pt idx="352552">
                  <c:v>45056.197916666664</c:v>
                </c:pt>
                <c:pt idx="352553">
                  <c:v>45056.201388888891</c:v>
                </c:pt>
                <c:pt idx="352554">
                  <c:v>45056.204861111109</c:v>
                </c:pt>
                <c:pt idx="352555">
                  <c:v>45056.208333333336</c:v>
                </c:pt>
                <c:pt idx="352556">
                  <c:v>45056.211805555555</c:v>
                </c:pt>
                <c:pt idx="352557">
                  <c:v>45056.215277777781</c:v>
                </c:pt>
                <c:pt idx="352558">
                  <c:v>45056.21875</c:v>
                </c:pt>
                <c:pt idx="352559">
                  <c:v>45056.222222222219</c:v>
                </c:pt>
                <c:pt idx="352560">
                  <c:v>45056.225694444445</c:v>
                </c:pt>
                <c:pt idx="352561">
                  <c:v>45056.229166666664</c:v>
                </c:pt>
                <c:pt idx="352562">
                  <c:v>45056.232638888891</c:v>
                </c:pt>
                <c:pt idx="352563">
                  <c:v>45056.236111111109</c:v>
                </c:pt>
                <c:pt idx="352564">
                  <c:v>45056.239583333336</c:v>
                </c:pt>
                <c:pt idx="352565">
                  <c:v>45056.243055555555</c:v>
                </c:pt>
                <c:pt idx="352566">
                  <c:v>45056.246527777781</c:v>
                </c:pt>
                <c:pt idx="352567">
                  <c:v>45056.25</c:v>
                </c:pt>
                <c:pt idx="352568">
                  <c:v>45056.253472222219</c:v>
                </c:pt>
                <c:pt idx="352569">
                  <c:v>45056.256944444445</c:v>
                </c:pt>
                <c:pt idx="352570">
                  <c:v>45056.260416666664</c:v>
                </c:pt>
                <c:pt idx="352571">
                  <c:v>45056.263888888891</c:v>
                </c:pt>
                <c:pt idx="352572">
                  <c:v>45056.267361111109</c:v>
                </c:pt>
                <c:pt idx="352573">
                  <c:v>45056.270833333336</c:v>
                </c:pt>
                <c:pt idx="352574">
                  <c:v>45056.274305555555</c:v>
                </c:pt>
                <c:pt idx="352575">
                  <c:v>45056.277777777781</c:v>
                </c:pt>
                <c:pt idx="352576">
                  <c:v>45056.28125</c:v>
                </c:pt>
                <c:pt idx="352577">
                  <c:v>45056.284722222219</c:v>
                </c:pt>
                <c:pt idx="352578">
                  <c:v>45056.288194444445</c:v>
                </c:pt>
                <c:pt idx="352579">
                  <c:v>45056.291666666664</c:v>
                </c:pt>
                <c:pt idx="352580">
                  <c:v>45056.295138888891</c:v>
                </c:pt>
                <c:pt idx="352581">
                  <c:v>45056.298611111109</c:v>
                </c:pt>
                <c:pt idx="352582">
                  <c:v>45056.302083333336</c:v>
                </c:pt>
                <c:pt idx="352583">
                  <c:v>45056.305555555555</c:v>
                </c:pt>
                <c:pt idx="352584">
                  <c:v>45056.309027777781</c:v>
                </c:pt>
                <c:pt idx="352585">
                  <c:v>45056.3125</c:v>
                </c:pt>
                <c:pt idx="352586">
                  <c:v>45056.315972222219</c:v>
                </c:pt>
                <c:pt idx="352587">
                  <c:v>45056.319444444445</c:v>
                </c:pt>
                <c:pt idx="352588">
                  <c:v>45056.322916666664</c:v>
                </c:pt>
                <c:pt idx="352589">
                  <c:v>45056.326388888891</c:v>
                </c:pt>
                <c:pt idx="352590">
                  <c:v>45056.329861111109</c:v>
                </c:pt>
                <c:pt idx="352591">
                  <c:v>45056.333333333336</c:v>
                </c:pt>
                <c:pt idx="352592">
                  <c:v>45056.336805555555</c:v>
                </c:pt>
                <c:pt idx="352593">
                  <c:v>45056.340277777781</c:v>
                </c:pt>
                <c:pt idx="352594">
                  <c:v>45056.34375</c:v>
                </c:pt>
                <c:pt idx="352595">
                  <c:v>45056.347222222219</c:v>
                </c:pt>
                <c:pt idx="352596">
                  <c:v>45056.350694444445</c:v>
                </c:pt>
                <c:pt idx="352597">
                  <c:v>45056.354166666664</c:v>
                </c:pt>
                <c:pt idx="352598">
                  <c:v>45056.357638888891</c:v>
                </c:pt>
                <c:pt idx="352599">
                  <c:v>45056.361111111109</c:v>
                </c:pt>
                <c:pt idx="352600">
                  <c:v>45056.364583333336</c:v>
                </c:pt>
                <c:pt idx="352601">
                  <c:v>45056.368055555555</c:v>
                </c:pt>
                <c:pt idx="352602">
                  <c:v>45056.371527777781</c:v>
                </c:pt>
                <c:pt idx="352603">
                  <c:v>45056.375</c:v>
                </c:pt>
                <c:pt idx="352604">
                  <c:v>45056.378472222219</c:v>
                </c:pt>
                <c:pt idx="352605">
                  <c:v>45056.381944444445</c:v>
                </c:pt>
                <c:pt idx="352606">
                  <c:v>45056.385416666664</c:v>
                </c:pt>
                <c:pt idx="352607">
                  <c:v>45056.388888888891</c:v>
                </c:pt>
                <c:pt idx="352608">
                  <c:v>45056.392361111109</c:v>
                </c:pt>
                <c:pt idx="352609">
                  <c:v>45056.395833333336</c:v>
                </c:pt>
                <c:pt idx="352610">
                  <c:v>45056.399305555555</c:v>
                </c:pt>
                <c:pt idx="352611">
                  <c:v>45056.402777777781</c:v>
                </c:pt>
                <c:pt idx="352612">
                  <c:v>45056.40625</c:v>
                </c:pt>
                <c:pt idx="352613">
                  <c:v>45056.409722222219</c:v>
                </c:pt>
                <c:pt idx="352614">
                  <c:v>45056.413194444445</c:v>
                </c:pt>
                <c:pt idx="352615">
                  <c:v>45056.416666666664</c:v>
                </c:pt>
                <c:pt idx="352616">
                  <c:v>45056.420138888891</c:v>
                </c:pt>
                <c:pt idx="352617">
                  <c:v>45056.423611111109</c:v>
                </c:pt>
                <c:pt idx="352618">
                  <c:v>45056.427083333336</c:v>
                </c:pt>
                <c:pt idx="352619">
                  <c:v>45056.430555555555</c:v>
                </c:pt>
                <c:pt idx="352620">
                  <c:v>45056.434027777781</c:v>
                </c:pt>
                <c:pt idx="352621">
                  <c:v>45056.4375</c:v>
                </c:pt>
                <c:pt idx="352622">
                  <c:v>45056.440972222219</c:v>
                </c:pt>
                <c:pt idx="352623">
                  <c:v>45056.444444444445</c:v>
                </c:pt>
                <c:pt idx="352624">
                  <c:v>45056.447916666664</c:v>
                </c:pt>
                <c:pt idx="352625">
                  <c:v>45056.451388888891</c:v>
                </c:pt>
                <c:pt idx="352626">
                  <c:v>45056.454861111109</c:v>
                </c:pt>
                <c:pt idx="352627">
                  <c:v>45056.458333333336</c:v>
                </c:pt>
                <c:pt idx="352628">
                  <c:v>45056.461805555555</c:v>
                </c:pt>
                <c:pt idx="352629">
                  <c:v>45056.465277777781</c:v>
                </c:pt>
                <c:pt idx="352630">
                  <c:v>45056.46875</c:v>
                </c:pt>
                <c:pt idx="352631">
                  <c:v>45056.472222222219</c:v>
                </c:pt>
                <c:pt idx="352632">
                  <c:v>45056.475694444445</c:v>
                </c:pt>
                <c:pt idx="352633">
                  <c:v>45056.479166666664</c:v>
                </c:pt>
                <c:pt idx="352634">
                  <c:v>45056.482638888891</c:v>
                </c:pt>
                <c:pt idx="352635">
                  <c:v>45056.486111111109</c:v>
                </c:pt>
                <c:pt idx="352636">
                  <c:v>45056.489583333336</c:v>
                </c:pt>
                <c:pt idx="352637">
                  <c:v>45056.493055555555</c:v>
                </c:pt>
                <c:pt idx="352638">
                  <c:v>45056.496527777781</c:v>
                </c:pt>
                <c:pt idx="352639">
                  <c:v>45056.5</c:v>
                </c:pt>
                <c:pt idx="352640">
                  <c:v>45056.503472222219</c:v>
                </c:pt>
                <c:pt idx="352641">
                  <c:v>45056.506944444445</c:v>
                </c:pt>
                <c:pt idx="352642">
                  <c:v>45056.510416666664</c:v>
                </c:pt>
                <c:pt idx="352643">
                  <c:v>45056.513888888891</c:v>
                </c:pt>
                <c:pt idx="352644">
                  <c:v>45056.517361111109</c:v>
                </c:pt>
                <c:pt idx="352645">
                  <c:v>45056.520833333336</c:v>
                </c:pt>
                <c:pt idx="352646">
                  <c:v>45056.524305555555</c:v>
                </c:pt>
                <c:pt idx="352647">
                  <c:v>45056.527777777781</c:v>
                </c:pt>
                <c:pt idx="352648">
                  <c:v>45056.53125</c:v>
                </c:pt>
                <c:pt idx="352649">
                  <c:v>45056.534722222219</c:v>
                </c:pt>
                <c:pt idx="352650">
                  <c:v>45056.538194444445</c:v>
                </c:pt>
                <c:pt idx="352651">
                  <c:v>45056.541666666664</c:v>
                </c:pt>
                <c:pt idx="352652">
                  <c:v>45056.545138888891</c:v>
                </c:pt>
                <c:pt idx="352653">
                  <c:v>45056.548611111109</c:v>
                </c:pt>
                <c:pt idx="352654">
                  <c:v>45056.552083333336</c:v>
                </c:pt>
                <c:pt idx="352655">
                  <c:v>45056.555555555555</c:v>
                </c:pt>
                <c:pt idx="352656">
                  <c:v>45056.559027777781</c:v>
                </c:pt>
                <c:pt idx="352657">
                  <c:v>45056.5625</c:v>
                </c:pt>
                <c:pt idx="352658">
                  <c:v>45056.565972222219</c:v>
                </c:pt>
                <c:pt idx="352659">
                  <c:v>45056.569444444445</c:v>
                </c:pt>
                <c:pt idx="352660">
                  <c:v>45056.572916666664</c:v>
                </c:pt>
                <c:pt idx="352661">
                  <c:v>45056.576388888891</c:v>
                </c:pt>
                <c:pt idx="352662">
                  <c:v>45056.579861111109</c:v>
                </c:pt>
                <c:pt idx="352663">
                  <c:v>45056.583333333336</c:v>
                </c:pt>
                <c:pt idx="352664">
                  <c:v>45056.586805555555</c:v>
                </c:pt>
                <c:pt idx="352665">
                  <c:v>45056.590277777781</c:v>
                </c:pt>
                <c:pt idx="352666">
                  <c:v>45056.59375</c:v>
                </c:pt>
                <c:pt idx="352667">
                  <c:v>45056.597222222219</c:v>
                </c:pt>
                <c:pt idx="352668">
                  <c:v>45056.600694444445</c:v>
                </c:pt>
                <c:pt idx="352669">
                  <c:v>45056.604166666664</c:v>
                </c:pt>
                <c:pt idx="352670">
                  <c:v>45056.607638888891</c:v>
                </c:pt>
                <c:pt idx="352671">
                  <c:v>45056.611111111109</c:v>
                </c:pt>
                <c:pt idx="352672">
                  <c:v>45056.614583333336</c:v>
                </c:pt>
                <c:pt idx="352673">
                  <c:v>45056.618055555555</c:v>
                </c:pt>
                <c:pt idx="352674">
                  <c:v>45056.621527777781</c:v>
                </c:pt>
                <c:pt idx="352675">
                  <c:v>45056.625</c:v>
                </c:pt>
                <c:pt idx="352676">
                  <c:v>45056.628472222219</c:v>
                </c:pt>
                <c:pt idx="352677">
                  <c:v>45056.631944444445</c:v>
                </c:pt>
                <c:pt idx="352678">
                  <c:v>45056.635416666664</c:v>
                </c:pt>
                <c:pt idx="352679">
                  <c:v>45056.638888888891</c:v>
                </c:pt>
                <c:pt idx="352680">
                  <c:v>45056.642361111109</c:v>
                </c:pt>
                <c:pt idx="352681">
                  <c:v>45056.645833333336</c:v>
                </c:pt>
                <c:pt idx="352682">
                  <c:v>45056.649305555555</c:v>
                </c:pt>
                <c:pt idx="352683">
                  <c:v>45056.652777777781</c:v>
                </c:pt>
                <c:pt idx="352684">
                  <c:v>45056.65625</c:v>
                </c:pt>
                <c:pt idx="352685">
                  <c:v>45056.659722222219</c:v>
                </c:pt>
                <c:pt idx="352686">
                  <c:v>45056.663194444445</c:v>
                </c:pt>
                <c:pt idx="352687">
                  <c:v>45056.666666666664</c:v>
                </c:pt>
                <c:pt idx="352688">
                  <c:v>45056.670138888891</c:v>
                </c:pt>
                <c:pt idx="352689">
                  <c:v>45056.673611111109</c:v>
                </c:pt>
                <c:pt idx="352690">
                  <c:v>45056.677083333336</c:v>
                </c:pt>
                <c:pt idx="352691">
                  <c:v>45056.680555555555</c:v>
                </c:pt>
                <c:pt idx="352692">
                  <c:v>45056.684027777781</c:v>
                </c:pt>
                <c:pt idx="352693">
                  <c:v>45056.6875</c:v>
                </c:pt>
                <c:pt idx="352694">
                  <c:v>45056.690972222219</c:v>
                </c:pt>
                <c:pt idx="352695">
                  <c:v>45056.694444444445</c:v>
                </c:pt>
                <c:pt idx="352696">
                  <c:v>45056.697916666664</c:v>
                </c:pt>
                <c:pt idx="352697">
                  <c:v>45056.701388888891</c:v>
                </c:pt>
                <c:pt idx="352698">
                  <c:v>45056.704861111109</c:v>
                </c:pt>
                <c:pt idx="352699">
                  <c:v>45056.708333333336</c:v>
                </c:pt>
                <c:pt idx="352700">
                  <c:v>45056.711805555555</c:v>
                </c:pt>
                <c:pt idx="352701">
                  <c:v>45056.715277777781</c:v>
                </c:pt>
                <c:pt idx="352702">
                  <c:v>45056.71875</c:v>
                </c:pt>
                <c:pt idx="352703">
                  <c:v>45056.722222222219</c:v>
                </c:pt>
                <c:pt idx="352704">
                  <c:v>45056.725694444445</c:v>
                </c:pt>
                <c:pt idx="352705">
                  <c:v>45056.729166666664</c:v>
                </c:pt>
                <c:pt idx="352706">
                  <c:v>45056.732638888891</c:v>
                </c:pt>
                <c:pt idx="352707">
                  <c:v>45056.736111111109</c:v>
                </c:pt>
                <c:pt idx="352708">
                  <c:v>45056.739583333336</c:v>
                </c:pt>
                <c:pt idx="352709">
                  <c:v>45056.743055555555</c:v>
                </c:pt>
                <c:pt idx="352710">
                  <c:v>45056.746527777781</c:v>
                </c:pt>
                <c:pt idx="352711">
                  <c:v>45056.75</c:v>
                </c:pt>
                <c:pt idx="352712">
                  <c:v>45056.753472222219</c:v>
                </c:pt>
                <c:pt idx="352713">
                  <c:v>45056.756944444445</c:v>
                </c:pt>
                <c:pt idx="352714">
                  <c:v>45056.760416666664</c:v>
                </c:pt>
                <c:pt idx="352715">
                  <c:v>45056.763888888891</c:v>
                </c:pt>
                <c:pt idx="352716">
                  <c:v>45056.767361111109</c:v>
                </c:pt>
                <c:pt idx="352717">
                  <c:v>45056.770833333336</c:v>
                </c:pt>
                <c:pt idx="352718">
                  <c:v>45056.774305555555</c:v>
                </c:pt>
                <c:pt idx="352719">
                  <c:v>45056.777777777781</c:v>
                </c:pt>
                <c:pt idx="352720">
                  <c:v>45056.78125</c:v>
                </c:pt>
                <c:pt idx="352721">
                  <c:v>45056.784722222219</c:v>
                </c:pt>
                <c:pt idx="352722">
                  <c:v>45056.788194444445</c:v>
                </c:pt>
                <c:pt idx="352723">
                  <c:v>45056.791666666664</c:v>
                </c:pt>
                <c:pt idx="352724">
                  <c:v>45056.795138888891</c:v>
                </c:pt>
                <c:pt idx="352725">
                  <c:v>45056.798611111109</c:v>
                </c:pt>
                <c:pt idx="352726">
                  <c:v>45056.802083333336</c:v>
                </c:pt>
                <c:pt idx="352727">
                  <c:v>45056.805555555555</c:v>
                </c:pt>
                <c:pt idx="352728">
                  <c:v>45056.809027777781</c:v>
                </c:pt>
                <c:pt idx="352729">
                  <c:v>45056.8125</c:v>
                </c:pt>
                <c:pt idx="352730">
                  <c:v>45056.815972222219</c:v>
                </c:pt>
                <c:pt idx="352731">
                  <c:v>45056.819444444445</c:v>
                </c:pt>
                <c:pt idx="352732">
                  <c:v>45056.822916666664</c:v>
                </c:pt>
                <c:pt idx="352733">
                  <c:v>45056.826388888891</c:v>
                </c:pt>
                <c:pt idx="352734">
                  <c:v>45056.829861111109</c:v>
                </c:pt>
                <c:pt idx="352735">
                  <c:v>45056.833333333336</c:v>
                </c:pt>
                <c:pt idx="352736">
                  <c:v>45056.836805555555</c:v>
                </c:pt>
                <c:pt idx="352737">
                  <c:v>45056.840277777781</c:v>
                </c:pt>
                <c:pt idx="352738">
                  <c:v>45056.84375</c:v>
                </c:pt>
                <c:pt idx="352739">
                  <c:v>45056.847222222219</c:v>
                </c:pt>
                <c:pt idx="352740">
                  <c:v>45056.850694444445</c:v>
                </c:pt>
                <c:pt idx="352741">
                  <c:v>45056.854166666664</c:v>
                </c:pt>
                <c:pt idx="352742">
                  <c:v>45056.857638888891</c:v>
                </c:pt>
                <c:pt idx="352743">
                  <c:v>45056.861111111109</c:v>
                </c:pt>
                <c:pt idx="352744">
                  <c:v>45056.864583333336</c:v>
                </c:pt>
                <c:pt idx="352745">
                  <c:v>45056.868055555555</c:v>
                </c:pt>
                <c:pt idx="352746">
                  <c:v>45056.871527777781</c:v>
                </c:pt>
                <c:pt idx="352747">
                  <c:v>45056.875</c:v>
                </c:pt>
                <c:pt idx="352748">
                  <c:v>45056.878472222219</c:v>
                </c:pt>
                <c:pt idx="352749">
                  <c:v>45056.881944444445</c:v>
                </c:pt>
                <c:pt idx="352750">
                  <c:v>45056.885416666664</c:v>
                </c:pt>
                <c:pt idx="352751">
                  <c:v>45056.888888888891</c:v>
                </c:pt>
                <c:pt idx="352752">
                  <c:v>45056.892361111109</c:v>
                </c:pt>
                <c:pt idx="352753">
                  <c:v>45056.895833333336</c:v>
                </c:pt>
                <c:pt idx="352754">
                  <c:v>45056.899305555555</c:v>
                </c:pt>
                <c:pt idx="352755">
                  <c:v>45056.902777777781</c:v>
                </c:pt>
                <c:pt idx="352756">
                  <c:v>45056.90625</c:v>
                </c:pt>
                <c:pt idx="352757">
                  <c:v>45056.909722222219</c:v>
                </c:pt>
                <c:pt idx="352758">
                  <c:v>45056.913194444445</c:v>
                </c:pt>
                <c:pt idx="352759">
                  <c:v>45056.916666666664</c:v>
                </c:pt>
                <c:pt idx="352760">
                  <c:v>45056.920138888891</c:v>
                </c:pt>
                <c:pt idx="352761">
                  <c:v>45056.923611111109</c:v>
                </c:pt>
                <c:pt idx="352762">
                  <c:v>45056.927083333336</c:v>
                </c:pt>
                <c:pt idx="352763">
                  <c:v>45056.930555555555</c:v>
                </c:pt>
                <c:pt idx="352764">
                  <c:v>45056.934027777781</c:v>
                </c:pt>
                <c:pt idx="352765">
                  <c:v>45056.9375</c:v>
                </c:pt>
                <c:pt idx="352766">
                  <c:v>45056.940972222219</c:v>
                </c:pt>
                <c:pt idx="352767">
                  <c:v>45056.944444444445</c:v>
                </c:pt>
                <c:pt idx="352768">
                  <c:v>45056.947916666664</c:v>
                </c:pt>
                <c:pt idx="352769">
                  <c:v>45056.951388888891</c:v>
                </c:pt>
                <c:pt idx="352770">
                  <c:v>45056.954861111109</c:v>
                </c:pt>
                <c:pt idx="352771">
                  <c:v>45056.958333333336</c:v>
                </c:pt>
                <c:pt idx="352772">
                  <c:v>45056.961805555555</c:v>
                </c:pt>
                <c:pt idx="352773">
                  <c:v>45056.965277777781</c:v>
                </c:pt>
                <c:pt idx="352774">
                  <c:v>45056.96875</c:v>
                </c:pt>
                <c:pt idx="352775">
                  <c:v>45056.972222222219</c:v>
                </c:pt>
                <c:pt idx="352776">
                  <c:v>45056.975694444445</c:v>
                </c:pt>
                <c:pt idx="352777">
                  <c:v>45056.979166666664</c:v>
                </c:pt>
                <c:pt idx="352778">
                  <c:v>45056.982638888891</c:v>
                </c:pt>
                <c:pt idx="352779">
                  <c:v>45056.986111111109</c:v>
                </c:pt>
                <c:pt idx="352780">
                  <c:v>45056.989583333336</c:v>
                </c:pt>
                <c:pt idx="352781">
                  <c:v>45056.993055555555</c:v>
                </c:pt>
                <c:pt idx="352782">
                  <c:v>45056.996527777781</c:v>
                </c:pt>
                <c:pt idx="352783">
                  <c:v>45057</c:v>
                </c:pt>
                <c:pt idx="352784">
                  <c:v>45057.003472222219</c:v>
                </c:pt>
                <c:pt idx="352785">
                  <c:v>45057.006944444445</c:v>
                </c:pt>
                <c:pt idx="352786">
                  <c:v>45057.010416666664</c:v>
                </c:pt>
                <c:pt idx="352787">
                  <c:v>45057.013888888891</c:v>
                </c:pt>
                <c:pt idx="352788">
                  <c:v>45057.017361111109</c:v>
                </c:pt>
                <c:pt idx="352789">
                  <c:v>45057.020833333336</c:v>
                </c:pt>
                <c:pt idx="352790">
                  <c:v>45057.024305555555</c:v>
                </c:pt>
                <c:pt idx="352791">
                  <c:v>45057.027777777781</c:v>
                </c:pt>
                <c:pt idx="352792">
                  <c:v>45057.03125</c:v>
                </c:pt>
                <c:pt idx="352793">
                  <c:v>45057.034722222219</c:v>
                </c:pt>
                <c:pt idx="352794">
                  <c:v>45057.038194444445</c:v>
                </c:pt>
                <c:pt idx="352795">
                  <c:v>45057.041666666664</c:v>
                </c:pt>
                <c:pt idx="352796">
                  <c:v>45057.045138888891</c:v>
                </c:pt>
                <c:pt idx="352797">
                  <c:v>45057.048611111109</c:v>
                </c:pt>
                <c:pt idx="352798">
                  <c:v>45057.052083333336</c:v>
                </c:pt>
                <c:pt idx="352799">
                  <c:v>45057.055555555555</c:v>
                </c:pt>
                <c:pt idx="352800">
                  <c:v>45057.059027777781</c:v>
                </c:pt>
                <c:pt idx="352801">
                  <c:v>45057.0625</c:v>
                </c:pt>
                <c:pt idx="352802">
                  <c:v>45057.065972222219</c:v>
                </c:pt>
                <c:pt idx="352803">
                  <c:v>45057.069444444445</c:v>
                </c:pt>
                <c:pt idx="352804">
                  <c:v>45057.072916666664</c:v>
                </c:pt>
                <c:pt idx="352805">
                  <c:v>45057.076388888891</c:v>
                </c:pt>
                <c:pt idx="352806">
                  <c:v>45057.079861111109</c:v>
                </c:pt>
                <c:pt idx="352807">
                  <c:v>45057.083333333336</c:v>
                </c:pt>
                <c:pt idx="352808">
                  <c:v>45057.086805555555</c:v>
                </c:pt>
                <c:pt idx="352809">
                  <c:v>45057.090277777781</c:v>
                </c:pt>
                <c:pt idx="352810">
                  <c:v>45057.09375</c:v>
                </c:pt>
                <c:pt idx="352811">
                  <c:v>45057.097222222219</c:v>
                </c:pt>
                <c:pt idx="352812">
                  <c:v>45057.100694444445</c:v>
                </c:pt>
                <c:pt idx="352813">
                  <c:v>45057.104166666664</c:v>
                </c:pt>
                <c:pt idx="352814">
                  <c:v>45057.107638888891</c:v>
                </c:pt>
                <c:pt idx="352815">
                  <c:v>45057.111111111109</c:v>
                </c:pt>
                <c:pt idx="352816">
                  <c:v>45057.114583333336</c:v>
                </c:pt>
                <c:pt idx="352817">
                  <c:v>45057.118055555555</c:v>
                </c:pt>
                <c:pt idx="352818">
                  <c:v>45057.121527777781</c:v>
                </c:pt>
                <c:pt idx="352819">
                  <c:v>45057.125</c:v>
                </c:pt>
                <c:pt idx="352820">
                  <c:v>45057.128472222219</c:v>
                </c:pt>
                <c:pt idx="352821">
                  <c:v>45057.131944444445</c:v>
                </c:pt>
                <c:pt idx="352822">
                  <c:v>45057.135416666664</c:v>
                </c:pt>
                <c:pt idx="352823">
                  <c:v>45057.138888888891</c:v>
                </c:pt>
                <c:pt idx="352824">
                  <c:v>45057.142361111109</c:v>
                </c:pt>
                <c:pt idx="352825">
                  <c:v>45057.145833333336</c:v>
                </c:pt>
                <c:pt idx="352826">
                  <c:v>45057.149305555555</c:v>
                </c:pt>
                <c:pt idx="352827">
                  <c:v>45057.152777777781</c:v>
                </c:pt>
                <c:pt idx="352828">
                  <c:v>45057.15625</c:v>
                </c:pt>
                <c:pt idx="352829">
                  <c:v>45057.159722222219</c:v>
                </c:pt>
                <c:pt idx="352830">
                  <c:v>45057.163194444445</c:v>
                </c:pt>
                <c:pt idx="352831">
                  <c:v>45057.166666666664</c:v>
                </c:pt>
                <c:pt idx="352832">
                  <c:v>45057.170138888891</c:v>
                </c:pt>
                <c:pt idx="352833">
                  <c:v>45057.173611111109</c:v>
                </c:pt>
                <c:pt idx="352834">
                  <c:v>45057.177083333336</c:v>
                </c:pt>
                <c:pt idx="352835">
                  <c:v>45057.180555555555</c:v>
                </c:pt>
                <c:pt idx="352836">
                  <c:v>45057.184027777781</c:v>
                </c:pt>
                <c:pt idx="352837">
                  <c:v>45057.1875</c:v>
                </c:pt>
                <c:pt idx="352838">
                  <c:v>45057.190972222219</c:v>
                </c:pt>
                <c:pt idx="352839">
                  <c:v>45057.194444444445</c:v>
                </c:pt>
                <c:pt idx="352840">
                  <c:v>45057.197916666664</c:v>
                </c:pt>
                <c:pt idx="352841">
                  <c:v>45057.201388888891</c:v>
                </c:pt>
                <c:pt idx="352842">
                  <c:v>45057.204861111109</c:v>
                </c:pt>
                <c:pt idx="352843">
                  <c:v>45057.208333333336</c:v>
                </c:pt>
                <c:pt idx="352844">
                  <c:v>45057.211805555555</c:v>
                </c:pt>
                <c:pt idx="352845">
                  <c:v>45057.215277777781</c:v>
                </c:pt>
                <c:pt idx="352846">
                  <c:v>45057.21875</c:v>
                </c:pt>
                <c:pt idx="352847">
                  <c:v>45057.222222222219</c:v>
                </c:pt>
                <c:pt idx="352848">
                  <c:v>45057.225694444445</c:v>
                </c:pt>
                <c:pt idx="352849">
                  <c:v>45057.229166666664</c:v>
                </c:pt>
                <c:pt idx="352850">
                  <c:v>45057.232638888891</c:v>
                </c:pt>
                <c:pt idx="352851">
                  <c:v>45057.236111111109</c:v>
                </c:pt>
                <c:pt idx="352852">
                  <c:v>45057.239583333336</c:v>
                </c:pt>
                <c:pt idx="352853">
                  <c:v>45057.243055555555</c:v>
                </c:pt>
                <c:pt idx="352854">
                  <c:v>45057.246527777781</c:v>
                </c:pt>
                <c:pt idx="352855">
                  <c:v>45057.25</c:v>
                </c:pt>
                <c:pt idx="352856">
                  <c:v>45057.253472222219</c:v>
                </c:pt>
                <c:pt idx="352857">
                  <c:v>45057.256944444445</c:v>
                </c:pt>
                <c:pt idx="352858">
                  <c:v>45057.260416666664</c:v>
                </c:pt>
                <c:pt idx="352859">
                  <c:v>45057.263888888891</c:v>
                </c:pt>
                <c:pt idx="352860">
                  <c:v>45057.267361111109</c:v>
                </c:pt>
                <c:pt idx="352861">
                  <c:v>45057.270833333336</c:v>
                </c:pt>
                <c:pt idx="352862">
                  <c:v>45057.274305555555</c:v>
                </c:pt>
                <c:pt idx="352863">
                  <c:v>45057.277777777781</c:v>
                </c:pt>
                <c:pt idx="352864">
                  <c:v>45057.28125</c:v>
                </c:pt>
                <c:pt idx="352865">
                  <c:v>45057.284722222219</c:v>
                </c:pt>
                <c:pt idx="352866">
                  <c:v>45057.288194444445</c:v>
                </c:pt>
                <c:pt idx="352867">
                  <c:v>45057.291666666664</c:v>
                </c:pt>
                <c:pt idx="352868">
                  <c:v>45057.295138888891</c:v>
                </c:pt>
                <c:pt idx="352869">
                  <c:v>45057.298611111109</c:v>
                </c:pt>
                <c:pt idx="352870">
                  <c:v>45057.302083333336</c:v>
                </c:pt>
                <c:pt idx="352871">
                  <c:v>45057.305555555555</c:v>
                </c:pt>
                <c:pt idx="352872">
                  <c:v>45057.309027777781</c:v>
                </c:pt>
                <c:pt idx="352873">
                  <c:v>45057.3125</c:v>
                </c:pt>
                <c:pt idx="352874">
                  <c:v>45057.315972222219</c:v>
                </c:pt>
                <c:pt idx="352875">
                  <c:v>45057.319444444445</c:v>
                </c:pt>
                <c:pt idx="352876">
                  <c:v>45057.322916666664</c:v>
                </c:pt>
                <c:pt idx="352877">
                  <c:v>45057.326388888891</c:v>
                </c:pt>
                <c:pt idx="352878">
                  <c:v>45057.329861111109</c:v>
                </c:pt>
                <c:pt idx="352879">
                  <c:v>45057.333333333336</c:v>
                </c:pt>
                <c:pt idx="352880">
                  <c:v>45057.336805555555</c:v>
                </c:pt>
                <c:pt idx="352881">
                  <c:v>45057.340277777781</c:v>
                </c:pt>
                <c:pt idx="352882">
                  <c:v>45057.34375</c:v>
                </c:pt>
                <c:pt idx="352883">
                  <c:v>45057.347222222219</c:v>
                </c:pt>
                <c:pt idx="352884">
                  <c:v>45057.350694444445</c:v>
                </c:pt>
                <c:pt idx="352885">
                  <c:v>45057.354166666664</c:v>
                </c:pt>
                <c:pt idx="352886">
                  <c:v>45057.357638888891</c:v>
                </c:pt>
                <c:pt idx="352887">
                  <c:v>45057.361111111109</c:v>
                </c:pt>
                <c:pt idx="352888">
                  <c:v>45057.364583333336</c:v>
                </c:pt>
                <c:pt idx="352889">
                  <c:v>45057.368055555555</c:v>
                </c:pt>
                <c:pt idx="352890">
                  <c:v>45057.371527777781</c:v>
                </c:pt>
                <c:pt idx="352891">
                  <c:v>45057.375</c:v>
                </c:pt>
                <c:pt idx="352892">
                  <c:v>45057.378472222219</c:v>
                </c:pt>
                <c:pt idx="352893">
                  <c:v>45057.381944444445</c:v>
                </c:pt>
                <c:pt idx="352894">
                  <c:v>45057.385416666664</c:v>
                </c:pt>
                <c:pt idx="352895">
                  <c:v>45057.388888888891</c:v>
                </c:pt>
                <c:pt idx="352896">
                  <c:v>45057.392361111109</c:v>
                </c:pt>
                <c:pt idx="352897">
                  <c:v>45057.395833333336</c:v>
                </c:pt>
                <c:pt idx="352898">
                  <c:v>45057.399305555555</c:v>
                </c:pt>
                <c:pt idx="352899">
                  <c:v>45057.402777777781</c:v>
                </c:pt>
                <c:pt idx="352900">
                  <c:v>45057.40625</c:v>
                </c:pt>
                <c:pt idx="352901">
                  <c:v>45057.409722222219</c:v>
                </c:pt>
                <c:pt idx="352902">
                  <c:v>45057.413194444445</c:v>
                </c:pt>
                <c:pt idx="352903">
                  <c:v>45057.416666666664</c:v>
                </c:pt>
                <c:pt idx="352904">
                  <c:v>45057.420138888891</c:v>
                </c:pt>
                <c:pt idx="352905">
                  <c:v>45057.423611111109</c:v>
                </c:pt>
                <c:pt idx="352906">
                  <c:v>45057.427083333336</c:v>
                </c:pt>
                <c:pt idx="352907">
                  <c:v>45057.430555555555</c:v>
                </c:pt>
                <c:pt idx="352908">
                  <c:v>45057.434027777781</c:v>
                </c:pt>
                <c:pt idx="352909">
                  <c:v>45057.4375</c:v>
                </c:pt>
                <c:pt idx="352910">
                  <c:v>45057.440972222219</c:v>
                </c:pt>
                <c:pt idx="352911">
                  <c:v>45057.444444444445</c:v>
                </c:pt>
                <c:pt idx="352912">
                  <c:v>45057.447916666664</c:v>
                </c:pt>
                <c:pt idx="352913">
                  <c:v>45057.451388888891</c:v>
                </c:pt>
                <c:pt idx="352914">
                  <c:v>45057.454861111109</c:v>
                </c:pt>
                <c:pt idx="352915">
                  <c:v>45057.458333333336</c:v>
                </c:pt>
                <c:pt idx="352916">
                  <c:v>45057.461805555555</c:v>
                </c:pt>
                <c:pt idx="352917">
                  <c:v>45057.465277777781</c:v>
                </c:pt>
                <c:pt idx="352918">
                  <c:v>45057.46875</c:v>
                </c:pt>
                <c:pt idx="352919">
                  <c:v>45057.472222222219</c:v>
                </c:pt>
                <c:pt idx="352920">
                  <c:v>45057.475694444445</c:v>
                </c:pt>
                <c:pt idx="352921">
                  <c:v>45057.479166666664</c:v>
                </c:pt>
                <c:pt idx="352922">
                  <c:v>45057.482638888891</c:v>
                </c:pt>
                <c:pt idx="352923">
                  <c:v>45057.486111111109</c:v>
                </c:pt>
                <c:pt idx="352924">
                  <c:v>45057.489583333336</c:v>
                </c:pt>
                <c:pt idx="352925">
                  <c:v>45057.493055555555</c:v>
                </c:pt>
                <c:pt idx="352926">
                  <c:v>45057.496527777781</c:v>
                </c:pt>
                <c:pt idx="352927">
                  <c:v>45057.5</c:v>
                </c:pt>
                <c:pt idx="352928">
                  <c:v>45057.503472222219</c:v>
                </c:pt>
                <c:pt idx="352929">
                  <c:v>45057.506944444445</c:v>
                </c:pt>
                <c:pt idx="352930">
                  <c:v>45057.510416666664</c:v>
                </c:pt>
                <c:pt idx="352931">
                  <c:v>45057.513888888891</c:v>
                </c:pt>
                <c:pt idx="352932">
                  <c:v>45057.517361111109</c:v>
                </c:pt>
                <c:pt idx="352933">
                  <c:v>45057.520833333336</c:v>
                </c:pt>
                <c:pt idx="352934">
                  <c:v>45057.524305555555</c:v>
                </c:pt>
                <c:pt idx="352935">
                  <c:v>45057.527777777781</c:v>
                </c:pt>
                <c:pt idx="352936">
                  <c:v>45057.53125</c:v>
                </c:pt>
                <c:pt idx="352937">
                  <c:v>45057.534722222219</c:v>
                </c:pt>
                <c:pt idx="352938">
                  <c:v>45057.538194444445</c:v>
                </c:pt>
                <c:pt idx="352939">
                  <c:v>45057.541666666664</c:v>
                </c:pt>
                <c:pt idx="352940">
                  <c:v>45057.545138888891</c:v>
                </c:pt>
                <c:pt idx="352941">
                  <c:v>45057.548611111109</c:v>
                </c:pt>
                <c:pt idx="352942">
                  <c:v>45057.552083333336</c:v>
                </c:pt>
                <c:pt idx="352943">
                  <c:v>45057.555555555555</c:v>
                </c:pt>
                <c:pt idx="352944">
                  <c:v>45057.559027777781</c:v>
                </c:pt>
                <c:pt idx="352945">
                  <c:v>45057.5625</c:v>
                </c:pt>
                <c:pt idx="352946">
                  <c:v>45057.565972222219</c:v>
                </c:pt>
                <c:pt idx="352947">
                  <c:v>45057.569444444445</c:v>
                </c:pt>
                <c:pt idx="352948">
                  <c:v>45057.572916666664</c:v>
                </c:pt>
                <c:pt idx="352949">
                  <c:v>45057.576388888891</c:v>
                </c:pt>
                <c:pt idx="352950">
                  <c:v>45057.579861111109</c:v>
                </c:pt>
                <c:pt idx="352951">
                  <c:v>45057.583333333336</c:v>
                </c:pt>
                <c:pt idx="352952">
                  <c:v>45057.586805555555</c:v>
                </c:pt>
                <c:pt idx="352953">
                  <c:v>45057.590277777781</c:v>
                </c:pt>
                <c:pt idx="352954">
                  <c:v>45057.59375</c:v>
                </c:pt>
                <c:pt idx="352955">
                  <c:v>45057.597222222219</c:v>
                </c:pt>
                <c:pt idx="352956">
                  <c:v>45057.600694444445</c:v>
                </c:pt>
                <c:pt idx="352957">
                  <c:v>45057.604166666664</c:v>
                </c:pt>
                <c:pt idx="352958">
                  <c:v>45057.607638888891</c:v>
                </c:pt>
                <c:pt idx="352959">
                  <c:v>45057.611111111109</c:v>
                </c:pt>
                <c:pt idx="352960">
                  <c:v>45057.614583333336</c:v>
                </c:pt>
                <c:pt idx="352961">
                  <c:v>45057.618055555555</c:v>
                </c:pt>
                <c:pt idx="352962">
                  <c:v>45057.621527777781</c:v>
                </c:pt>
                <c:pt idx="352963">
                  <c:v>45057.625</c:v>
                </c:pt>
                <c:pt idx="352964">
                  <c:v>45057.628472222219</c:v>
                </c:pt>
                <c:pt idx="352965">
                  <c:v>45057.631944444445</c:v>
                </c:pt>
                <c:pt idx="352966">
                  <c:v>45057.635416666664</c:v>
                </c:pt>
                <c:pt idx="352967">
                  <c:v>45057.638888888891</c:v>
                </c:pt>
                <c:pt idx="352968">
                  <c:v>45057.642361111109</c:v>
                </c:pt>
                <c:pt idx="352969">
                  <c:v>45057.645833333336</c:v>
                </c:pt>
                <c:pt idx="352970">
                  <c:v>45057.649305555555</c:v>
                </c:pt>
                <c:pt idx="352971">
                  <c:v>45057.652777777781</c:v>
                </c:pt>
                <c:pt idx="352972">
                  <c:v>45057.65625</c:v>
                </c:pt>
                <c:pt idx="352973">
                  <c:v>45057.659722222219</c:v>
                </c:pt>
                <c:pt idx="352974">
                  <c:v>45057.663194444445</c:v>
                </c:pt>
                <c:pt idx="352975">
                  <c:v>45057.666666666664</c:v>
                </c:pt>
                <c:pt idx="352976">
                  <c:v>45057.670138888891</c:v>
                </c:pt>
                <c:pt idx="352977">
                  <c:v>45057.673611111109</c:v>
                </c:pt>
                <c:pt idx="352978">
                  <c:v>45057.677083333336</c:v>
                </c:pt>
                <c:pt idx="352979">
                  <c:v>45057.680555555555</c:v>
                </c:pt>
                <c:pt idx="352980">
                  <c:v>45057.684027777781</c:v>
                </c:pt>
                <c:pt idx="352981">
                  <c:v>45057.6875</c:v>
                </c:pt>
                <c:pt idx="352982">
                  <c:v>45057.690972222219</c:v>
                </c:pt>
                <c:pt idx="352983">
                  <c:v>45057.694444444445</c:v>
                </c:pt>
                <c:pt idx="352984">
                  <c:v>45057.697916666664</c:v>
                </c:pt>
                <c:pt idx="352985">
                  <c:v>45057.701388888891</c:v>
                </c:pt>
                <c:pt idx="352986">
                  <c:v>45057.704861111109</c:v>
                </c:pt>
                <c:pt idx="352987">
                  <c:v>45057.708333333336</c:v>
                </c:pt>
                <c:pt idx="352988">
                  <c:v>45057.711805555555</c:v>
                </c:pt>
                <c:pt idx="352989">
                  <c:v>45057.715277777781</c:v>
                </c:pt>
                <c:pt idx="352990">
                  <c:v>45057.71875</c:v>
                </c:pt>
                <c:pt idx="352991">
                  <c:v>45057.722222222219</c:v>
                </c:pt>
                <c:pt idx="352992">
                  <c:v>45057.725694444445</c:v>
                </c:pt>
                <c:pt idx="352993">
                  <c:v>45057.729166666664</c:v>
                </c:pt>
                <c:pt idx="352994">
                  <c:v>45057.732638888891</c:v>
                </c:pt>
                <c:pt idx="352995">
                  <c:v>45057.736111111109</c:v>
                </c:pt>
                <c:pt idx="352996">
                  <c:v>45057.739583333336</c:v>
                </c:pt>
                <c:pt idx="352997">
                  <c:v>45057.743055555555</c:v>
                </c:pt>
                <c:pt idx="352998">
                  <c:v>45057.746527777781</c:v>
                </c:pt>
                <c:pt idx="352999">
                  <c:v>45057.75</c:v>
                </c:pt>
                <c:pt idx="353000">
                  <c:v>45057.753472222219</c:v>
                </c:pt>
                <c:pt idx="353001">
                  <c:v>45057.756944444445</c:v>
                </c:pt>
                <c:pt idx="353002">
                  <c:v>45057.760416666664</c:v>
                </c:pt>
                <c:pt idx="353003">
                  <c:v>45057.763888888891</c:v>
                </c:pt>
                <c:pt idx="353004">
                  <c:v>45057.767361111109</c:v>
                </c:pt>
                <c:pt idx="353005">
                  <c:v>45057.770833333336</c:v>
                </c:pt>
                <c:pt idx="353006">
                  <c:v>45057.774305555555</c:v>
                </c:pt>
                <c:pt idx="353007">
                  <c:v>45057.777777777781</c:v>
                </c:pt>
                <c:pt idx="353008">
                  <c:v>45057.78125</c:v>
                </c:pt>
                <c:pt idx="353009">
                  <c:v>45057.784722222219</c:v>
                </c:pt>
                <c:pt idx="353010">
                  <c:v>45057.788194444445</c:v>
                </c:pt>
                <c:pt idx="353011">
                  <c:v>45057.791666666664</c:v>
                </c:pt>
                <c:pt idx="353012">
                  <c:v>45057.795138888891</c:v>
                </c:pt>
                <c:pt idx="353013">
                  <c:v>45057.798611111109</c:v>
                </c:pt>
                <c:pt idx="353014">
                  <c:v>45057.802083333336</c:v>
                </c:pt>
                <c:pt idx="353015">
                  <c:v>45057.805555555555</c:v>
                </c:pt>
                <c:pt idx="353016">
                  <c:v>45057.809027777781</c:v>
                </c:pt>
                <c:pt idx="353017">
                  <c:v>45057.8125</c:v>
                </c:pt>
                <c:pt idx="353018">
                  <c:v>45057.815972222219</c:v>
                </c:pt>
                <c:pt idx="353019">
                  <c:v>45057.819444444445</c:v>
                </c:pt>
                <c:pt idx="353020">
                  <c:v>45057.822916666664</c:v>
                </c:pt>
                <c:pt idx="353021">
                  <c:v>45057.826388888891</c:v>
                </c:pt>
                <c:pt idx="353022">
                  <c:v>45057.829861111109</c:v>
                </c:pt>
                <c:pt idx="353023">
                  <c:v>45057.833333333336</c:v>
                </c:pt>
                <c:pt idx="353024">
                  <c:v>45057.836805555555</c:v>
                </c:pt>
                <c:pt idx="353025">
                  <c:v>45057.840277777781</c:v>
                </c:pt>
                <c:pt idx="353026">
                  <c:v>45057.84375</c:v>
                </c:pt>
                <c:pt idx="353027">
                  <c:v>45057.847222222219</c:v>
                </c:pt>
                <c:pt idx="353028">
                  <c:v>45057.850694444445</c:v>
                </c:pt>
                <c:pt idx="353029">
                  <c:v>45057.854166666664</c:v>
                </c:pt>
                <c:pt idx="353030">
                  <c:v>45057.857638888891</c:v>
                </c:pt>
                <c:pt idx="353031">
                  <c:v>45057.861111111109</c:v>
                </c:pt>
                <c:pt idx="353032">
                  <c:v>45057.864583333336</c:v>
                </c:pt>
                <c:pt idx="353033">
                  <c:v>45057.868055555555</c:v>
                </c:pt>
                <c:pt idx="353034">
                  <c:v>45057.871527777781</c:v>
                </c:pt>
                <c:pt idx="353035">
                  <c:v>45057.875</c:v>
                </c:pt>
                <c:pt idx="353036">
                  <c:v>45057.878472222219</c:v>
                </c:pt>
                <c:pt idx="353037">
                  <c:v>45057.881944444445</c:v>
                </c:pt>
                <c:pt idx="353038">
                  <c:v>45057.885416666664</c:v>
                </c:pt>
                <c:pt idx="353039">
                  <c:v>45057.888888888891</c:v>
                </c:pt>
                <c:pt idx="353040">
                  <c:v>45057.892361111109</c:v>
                </c:pt>
                <c:pt idx="353041">
                  <c:v>45057.895833333336</c:v>
                </c:pt>
                <c:pt idx="353042">
                  <c:v>45057.899305555555</c:v>
                </c:pt>
                <c:pt idx="353043">
                  <c:v>45057.902777777781</c:v>
                </c:pt>
                <c:pt idx="353044">
                  <c:v>45057.90625</c:v>
                </c:pt>
                <c:pt idx="353045">
                  <c:v>45057.909722222219</c:v>
                </c:pt>
                <c:pt idx="353046">
                  <c:v>45057.913194444445</c:v>
                </c:pt>
                <c:pt idx="353047">
                  <c:v>45057.916666666664</c:v>
                </c:pt>
                <c:pt idx="353048">
                  <c:v>45057.920138888891</c:v>
                </c:pt>
                <c:pt idx="353049">
                  <c:v>45057.923611111109</c:v>
                </c:pt>
                <c:pt idx="353050">
                  <c:v>45057.927083333336</c:v>
                </c:pt>
                <c:pt idx="353051">
                  <c:v>45057.930555555555</c:v>
                </c:pt>
                <c:pt idx="353052">
                  <c:v>45057.934027777781</c:v>
                </c:pt>
                <c:pt idx="353053">
                  <c:v>45057.9375</c:v>
                </c:pt>
                <c:pt idx="353054">
                  <c:v>45057.940972222219</c:v>
                </c:pt>
                <c:pt idx="353055">
                  <c:v>45057.944444444445</c:v>
                </c:pt>
                <c:pt idx="353056">
                  <c:v>45057.947916666664</c:v>
                </c:pt>
                <c:pt idx="353057">
                  <c:v>45057.951388888891</c:v>
                </c:pt>
                <c:pt idx="353058">
                  <c:v>45057.954861111109</c:v>
                </c:pt>
                <c:pt idx="353059">
                  <c:v>45057.958333333336</c:v>
                </c:pt>
                <c:pt idx="353060">
                  <c:v>45057.961805555555</c:v>
                </c:pt>
                <c:pt idx="353061">
                  <c:v>45057.965277777781</c:v>
                </c:pt>
                <c:pt idx="353062">
                  <c:v>45057.96875</c:v>
                </c:pt>
                <c:pt idx="353063">
                  <c:v>45057.972222222219</c:v>
                </c:pt>
                <c:pt idx="353064">
                  <c:v>45057.975694444445</c:v>
                </c:pt>
                <c:pt idx="353065">
                  <c:v>45057.979166666664</c:v>
                </c:pt>
                <c:pt idx="353066">
                  <c:v>45057.982638888891</c:v>
                </c:pt>
                <c:pt idx="353067">
                  <c:v>45057.986111111109</c:v>
                </c:pt>
                <c:pt idx="353068">
                  <c:v>45057.989583333336</c:v>
                </c:pt>
                <c:pt idx="353069">
                  <c:v>45057.993055555555</c:v>
                </c:pt>
                <c:pt idx="353070">
                  <c:v>45057.996527777781</c:v>
                </c:pt>
                <c:pt idx="353071">
                  <c:v>45058</c:v>
                </c:pt>
                <c:pt idx="353072">
                  <c:v>45058.003472222219</c:v>
                </c:pt>
                <c:pt idx="353073">
                  <c:v>45058.006944444445</c:v>
                </c:pt>
                <c:pt idx="353074">
                  <c:v>45058.010416666664</c:v>
                </c:pt>
                <c:pt idx="353075">
                  <c:v>45058.013888888891</c:v>
                </c:pt>
                <c:pt idx="353076">
                  <c:v>45058.017361111109</c:v>
                </c:pt>
                <c:pt idx="353077">
                  <c:v>45058.020833333336</c:v>
                </c:pt>
                <c:pt idx="353078">
                  <c:v>45058.024305555555</c:v>
                </c:pt>
                <c:pt idx="353079">
                  <c:v>45058.027777777781</c:v>
                </c:pt>
                <c:pt idx="353080">
                  <c:v>45058.03125</c:v>
                </c:pt>
                <c:pt idx="353081">
                  <c:v>45058.034722222219</c:v>
                </c:pt>
                <c:pt idx="353082">
                  <c:v>45058.038194444445</c:v>
                </c:pt>
                <c:pt idx="353083">
                  <c:v>45058.041666666664</c:v>
                </c:pt>
                <c:pt idx="353084">
                  <c:v>45058.045138888891</c:v>
                </c:pt>
                <c:pt idx="353085">
                  <c:v>45058.048611111109</c:v>
                </c:pt>
                <c:pt idx="353086">
                  <c:v>45058.052083333336</c:v>
                </c:pt>
                <c:pt idx="353087">
                  <c:v>45058.055555555555</c:v>
                </c:pt>
                <c:pt idx="353088">
                  <c:v>45058.059027777781</c:v>
                </c:pt>
                <c:pt idx="353089">
                  <c:v>45058.0625</c:v>
                </c:pt>
                <c:pt idx="353090">
                  <c:v>45058.065972222219</c:v>
                </c:pt>
                <c:pt idx="353091">
                  <c:v>45058.069444444445</c:v>
                </c:pt>
                <c:pt idx="353092">
                  <c:v>45058.072916666664</c:v>
                </c:pt>
                <c:pt idx="353093">
                  <c:v>45058.076388888891</c:v>
                </c:pt>
                <c:pt idx="353094">
                  <c:v>45058.079861111109</c:v>
                </c:pt>
                <c:pt idx="353095">
                  <c:v>45058.083333333336</c:v>
                </c:pt>
                <c:pt idx="353096">
                  <c:v>45058.086805555555</c:v>
                </c:pt>
                <c:pt idx="353097">
                  <c:v>45058.090277777781</c:v>
                </c:pt>
                <c:pt idx="353098">
                  <c:v>45058.09375</c:v>
                </c:pt>
                <c:pt idx="353099">
                  <c:v>45058.097222222219</c:v>
                </c:pt>
                <c:pt idx="353100">
                  <c:v>45058.100694444445</c:v>
                </c:pt>
                <c:pt idx="353101">
                  <c:v>45058.104166666664</c:v>
                </c:pt>
                <c:pt idx="353102">
                  <c:v>45058.107638888891</c:v>
                </c:pt>
                <c:pt idx="353103">
                  <c:v>45058.111111111109</c:v>
                </c:pt>
                <c:pt idx="353104">
                  <c:v>45058.114583333336</c:v>
                </c:pt>
                <c:pt idx="353105">
                  <c:v>45058.118055555555</c:v>
                </c:pt>
                <c:pt idx="353106">
                  <c:v>45058.121527777781</c:v>
                </c:pt>
                <c:pt idx="353107">
                  <c:v>45058.125</c:v>
                </c:pt>
                <c:pt idx="353108">
                  <c:v>45058.128472222219</c:v>
                </c:pt>
                <c:pt idx="353109">
                  <c:v>45058.131944444445</c:v>
                </c:pt>
                <c:pt idx="353110">
                  <c:v>45058.135416666664</c:v>
                </c:pt>
                <c:pt idx="353111">
                  <c:v>45058.138888888891</c:v>
                </c:pt>
                <c:pt idx="353112">
                  <c:v>45058.142361111109</c:v>
                </c:pt>
                <c:pt idx="353113">
                  <c:v>45058.145833333336</c:v>
                </c:pt>
                <c:pt idx="353114">
                  <c:v>45058.149305555555</c:v>
                </c:pt>
                <c:pt idx="353115">
                  <c:v>45058.152777777781</c:v>
                </c:pt>
                <c:pt idx="353116">
                  <c:v>45058.15625</c:v>
                </c:pt>
                <c:pt idx="353117">
                  <c:v>45058.159722222219</c:v>
                </c:pt>
                <c:pt idx="353118">
                  <c:v>45058.163194444445</c:v>
                </c:pt>
                <c:pt idx="353119">
                  <c:v>45058.166666666664</c:v>
                </c:pt>
                <c:pt idx="353120">
                  <c:v>45058.170138888891</c:v>
                </c:pt>
                <c:pt idx="353121">
                  <c:v>45058.173611111109</c:v>
                </c:pt>
                <c:pt idx="353122">
                  <c:v>45058.177083333336</c:v>
                </c:pt>
                <c:pt idx="353123">
                  <c:v>45058.180555555555</c:v>
                </c:pt>
                <c:pt idx="353124">
                  <c:v>45058.184027777781</c:v>
                </c:pt>
                <c:pt idx="353125">
                  <c:v>45058.1875</c:v>
                </c:pt>
                <c:pt idx="353126">
                  <c:v>45058.190972222219</c:v>
                </c:pt>
                <c:pt idx="353127">
                  <c:v>45058.194444444445</c:v>
                </c:pt>
                <c:pt idx="353128">
                  <c:v>45058.197916666664</c:v>
                </c:pt>
                <c:pt idx="353129">
                  <c:v>45058.201388888891</c:v>
                </c:pt>
                <c:pt idx="353130">
                  <c:v>45058.204861111109</c:v>
                </c:pt>
                <c:pt idx="353131">
                  <c:v>45058.208333333336</c:v>
                </c:pt>
                <c:pt idx="353132">
                  <c:v>45058.211805555555</c:v>
                </c:pt>
                <c:pt idx="353133">
                  <c:v>45058.215277777781</c:v>
                </c:pt>
                <c:pt idx="353134">
                  <c:v>45058.21875</c:v>
                </c:pt>
                <c:pt idx="353135">
                  <c:v>45058.222222222219</c:v>
                </c:pt>
                <c:pt idx="353136">
                  <c:v>45058.225694444445</c:v>
                </c:pt>
                <c:pt idx="353137">
                  <c:v>45058.229166666664</c:v>
                </c:pt>
                <c:pt idx="353138">
                  <c:v>45058.232638888891</c:v>
                </c:pt>
                <c:pt idx="353139">
                  <c:v>45058.236111111109</c:v>
                </c:pt>
                <c:pt idx="353140">
                  <c:v>45058.239583333336</c:v>
                </c:pt>
                <c:pt idx="353141">
                  <c:v>45058.243055555555</c:v>
                </c:pt>
                <c:pt idx="353142">
                  <c:v>45058.246527777781</c:v>
                </c:pt>
                <c:pt idx="353143">
                  <c:v>45058.25</c:v>
                </c:pt>
                <c:pt idx="353144">
                  <c:v>45058.253472222219</c:v>
                </c:pt>
                <c:pt idx="353145">
                  <c:v>45058.256944444445</c:v>
                </c:pt>
                <c:pt idx="353146">
                  <c:v>45058.260416666664</c:v>
                </c:pt>
                <c:pt idx="353147">
                  <c:v>45058.263888888891</c:v>
                </c:pt>
                <c:pt idx="353148">
                  <c:v>45058.267361111109</c:v>
                </c:pt>
                <c:pt idx="353149">
                  <c:v>45058.270833333336</c:v>
                </c:pt>
                <c:pt idx="353150">
                  <c:v>45058.274305555555</c:v>
                </c:pt>
                <c:pt idx="353151">
                  <c:v>45058.277777777781</c:v>
                </c:pt>
                <c:pt idx="353152">
                  <c:v>45058.28125</c:v>
                </c:pt>
                <c:pt idx="353153">
                  <c:v>45058.284722222219</c:v>
                </c:pt>
                <c:pt idx="353154">
                  <c:v>45058.288194444445</c:v>
                </c:pt>
                <c:pt idx="353155">
                  <c:v>45058.291666666664</c:v>
                </c:pt>
                <c:pt idx="353156">
                  <c:v>45058.295138888891</c:v>
                </c:pt>
                <c:pt idx="353157">
                  <c:v>45058.298611111109</c:v>
                </c:pt>
                <c:pt idx="353158">
                  <c:v>45058.302083333336</c:v>
                </c:pt>
                <c:pt idx="353159">
                  <c:v>45058.305555555555</c:v>
                </c:pt>
                <c:pt idx="353160">
                  <c:v>45058.309027777781</c:v>
                </c:pt>
                <c:pt idx="353161">
                  <c:v>45058.3125</c:v>
                </c:pt>
                <c:pt idx="353162">
                  <c:v>45058.315972222219</c:v>
                </c:pt>
                <c:pt idx="353163">
                  <c:v>45058.319444444445</c:v>
                </c:pt>
                <c:pt idx="353164">
                  <c:v>45058.322916666664</c:v>
                </c:pt>
                <c:pt idx="353165">
                  <c:v>45058.326388888891</c:v>
                </c:pt>
                <c:pt idx="353166">
                  <c:v>45058.329861111109</c:v>
                </c:pt>
                <c:pt idx="353167">
                  <c:v>45058.333333333336</c:v>
                </c:pt>
                <c:pt idx="353168">
                  <c:v>45058.336805555555</c:v>
                </c:pt>
                <c:pt idx="353169">
                  <c:v>45058.340277777781</c:v>
                </c:pt>
                <c:pt idx="353170">
                  <c:v>45058.34375</c:v>
                </c:pt>
                <c:pt idx="353171">
                  <c:v>45058.347222222219</c:v>
                </c:pt>
                <c:pt idx="353172">
                  <c:v>45058.350694444445</c:v>
                </c:pt>
                <c:pt idx="353173">
                  <c:v>45058.354166666664</c:v>
                </c:pt>
                <c:pt idx="353174">
                  <c:v>45058.357638888891</c:v>
                </c:pt>
                <c:pt idx="353175">
                  <c:v>45058.361111111109</c:v>
                </c:pt>
                <c:pt idx="353176">
                  <c:v>45058.364583333336</c:v>
                </c:pt>
                <c:pt idx="353177">
                  <c:v>45058.368055555555</c:v>
                </c:pt>
                <c:pt idx="353178">
                  <c:v>45058.371527777781</c:v>
                </c:pt>
                <c:pt idx="353179">
                  <c:v>45058.375</c:v>
                </c:pt>
                <c:pt idx="353180">
                  <c:v>45058.378472222219</c:v>
                </c:pt>
                <c:pt idx="353181">
                  <c:v>45058.381944444445</c:v>
                </c:pt>
                <c:pt idx="353182">
                  <c:v>45058.385416666664</c:v>
                </c:pt>
                <c:pt idx="353183">
                  <c:v>45058.388888888891</c:v>
                </c:pt>
                <c:pt idx="353184">
                  <c:v>45058.392361111109</c:v>
                </c:pt>
                <c:pt idx="353185">
                  <c:v>45058.395833333336</c:v>
                </c:pt>
                <c:pt idx="353186">
                  <c:v>45058.399305555555</c:v>
                </c:pt>
                <c:pt idx="353187">
                  <c:v>45058.402777777781</c:v>
                </c:pt>
                <c:pt idx="353188">
                  <c:v>45058.40625</c:v>
                </c:pt>
                <c:pt idx="353189">
                  <c:v>45058.409722222219</c:v>
                </c:pt>
                <c:pt idx="353190">
                  <c:v>45058.413194444445</c:v>
                </c:pt>
                <c:pt idx="353191">
                  <c:v>45058.416666666664</c:v>
                </c:pt>
                <c:pt idx="353192">
                  <c:v>45058.420138888891</c:v>
                </c:pt>
                <c:pt idx="353193">
                  <c:v>45058.423611111109</c:v>
                </c:pt>
                <c:pt idx="353194">
                  <c:v>45058.427083333336</c:v>
                </c:pt>
                <c:pt idx="353195">
                  <c:v>45058.430555555555</c:v>
                </c:pt>
                <c:pt idx="353196">
                  <c:v>45058.434027777781</c:v>
                </c:pt>
                <c:pt idx="353197">
                  <c:v>45058.4375</c:v>
                </c:pt>
                <c:pt idx="353198">
                  <c:v>45058.440972222219</c:v>
                </c:pt>
                <c:pt idx="353199">
                  <c:v>45058.444444444445</c:v>
                </c:pt>
                <c:pt idx="353200">
                  <c:v>45058.447916666664</c:v>
                </c:pt>
                <c:pt idx="353201">
                  <c:v>45058.451388888891</c:v>
                </c:pt>
                <c:pt idx="353202">
                  <c:v>45058.454861111109</c:v>
                </c:pt>
                <c:pt idx="353203">
                  <c:v>45058.458333333336</c:v>
                </c:pt>
                <c:pt idx="353204">
                  <c:v>45058.461805555555</c:v>
                </c:pt>
                <c:pt idx="353205">
                  <c:v>45058.465277777781</c:v>
                </c:pt>
                <c:pt idx="353206">
                  <c:v>45058.46875</c:v>
                </c:pt>
                <c:pt idx="353207">
                  <c:v>45058.472222222219</c:v>
                </c:pt>
                <c:pt idx="353208">
                  <c:v>45058.475694444445</c:v>
                </c:pt>
                <c:pt idx="353209">
                  <c:v>45058.479166666664</c:v>
                </c:pt>
                <c:pt idx="353210">
                  <c:v>45058.482638888891</c:v>
                </c:pt>
                <c:pt idx="353211">
                  <c:v>45058.486111111109</c:v>
                </c:pt>
                <c:pt idx="353212">
                  <c:v>45058.489583333336</c:v>
                </c:pt>
                <c:pt idx="353213">
                  <c:v>45058.493055555555</c:v>
                </c:pt>
                <c:pt idx="353214">
                  <c:v>45058.496527777781</c:v>
                </c:pt>
                <c:pt idx="353215">
                  <c:v>45058.5</c:v>
                </c:pt>
                <c:pt idx="353216">
                  <c:v>45058.503472222219</c:v>
                </c:pt>
                <c:pt idx="353217">
                  <c:v>45058.506944444445</c:v>
                </c:pt>
                <c:pt idx="353218">
                  <c:v>45058.510416666664</c:v>
                </c:pt>
                <c:pt idx="353219">
                  <c:v>45058.513888888891</c:v>
                </c:pt>
                <c:pt idx="353220">
                  <c:v>45058.517361111109</c:v>
                </c:pt>
                <c:pt idx="353221">
                  <c:v>45058.520833333336</c:v>
                </c:pt>
                <c:pt idx="353222">
                  <c:v>45058.524305555555</c:v>
                </c:pt>
                <c:pt idx="353223">
                  <c:v>45058.527777777781</c:v>
                </c:pt>
                <c:pt idx="353224">
                  <c:v>45058.53125</c:v>
                </c:pt>
                <c:pt idx="353225">
                  <c:v>45058.534722222219</c:v>
                </c:pt>
                <c:pt idx="353226">
                  <c:v>45058.538194444445</c:v>
                </c:pt>
                <c:pt idx="353227">
                  <c:v>45058.541666666664</c:v>
                </c:pt>
                <c:pt idx="353228">
                  <c:v>45058.545138888891</c:v>
                </c:pt>
                <c:pt idx="353229">
                  <c:v>45058.548611111109</c:v>
                </c:pt>
                <c:pt idx="353230">
                  <c:v>45058.552083333336</c:v>
                </c:pt>
                <c:pt idx="353231">
                  <c:v>45058.555555555555</c:v>
                </c:pt>
                <c:pt idx="353232">
                  <c:v>45058.559027777781</c:v>
                </c:pt>
                <c:pt idx="353233">
                  <c:v>45058.5625</c:v>
                </c:pt>
                <c:pt idx="353234">
                  <c:v>45058.565972222219</c:v>
                </c:pt>
                <c:pt idx="353235">
                  <c:v>45058.569444444445</c:v>
                </c:pt>
                <c:pt idx="353236">
                  <c:v>45058.572916666664</c:v>
                </c:pt>
                <c:pt idx="353237">
                  <c:v>45058.576388888891</c:v>
                </c:pt>
                <c:pt idx="353238">
                  <c:v>45058.579861111109</c:v>
                </c:pt>
                <c:pt idx="353239">
                  <c:v>45058.583333333336</c:v>
                </c:pt>
                <c:pt idx="353240">
                  <c:v>45058.586805555555</c:v>
                </c:pt>
                <c:pt idx="353241">
                  <c:v>45058.590277777781</c:v>
                </c:pt>
                <c:pt idx="353242">
                  <c:v>45058.59375</c:v>
                </c:pt>
                <c:pt idx="353243">
                  <c:v>45058.597222222219</c:v>
                </c:pt>
                <c:pt idx="353244">
                  <c:v>45058.600694444445</c:v>
                </c:pt>
                <c:pt idx="353245">
                  <c:v>45058.604166666664</c:v>
                </c:pt>
                <c:pt idx="353246">
                  <c:v>45058.607638888891</c:v>
                </c:pt>
                <c:pt idx="353247">
                  <c:v>45058.611111111109</c:v>
                </c:pt>
                <c:pt idx="353248">
                  <c:v>45058.614583333336</c:v>
                </c:pt>
                <c:pt idx="353249">
                  <c:v>45058.618055555555</c:v>
                </c:pt>
                <c:pt idx="353250">
                  <c:v>45058.621527777781</c:v>
                </c:pt>
                <c:pt idx="353251">
                  <c:v>45058.625</c:v>
                </c:pt>
                <c:pt idx="353252">
                  <c:v>45058.628472222219</c:v>
                </c:pt>
                <c:pt idx="353253">
                  <c:v>45058.631944444445</c:v>
                </c:pt>
                <c:pt idx="353254">
                  <c:v>45058.635416666664</c:v>
                </c:pt>
                <c:pt idx="353255">
                  <c:v>45058.638888888891</c:v>
                </c:pt>
                <c:pt idx="353256">
                  <c:v>45058.642361111109</c:v>
                </c:pt>
                <c:pt idx="353257">
                  <c:v>45058.645833333336</c:v>
                </c:pt>
                <c:pt idx="353258">
                  <c:v>45058.649305555555</c:v>
                </c:pt>
                <c:pt idx="353259">
                  <c:v>45058.652777777781</c:v>
                </c:pt>
                <c:pt idx="353260">
                  <c:v>45058.65625</c:v>
                </c:pt>
                <c:pt idx="353261">
                  <c:v>45058.659722222219</c:v>
                </c:pt>
                <c:pt idx="353262">
                  <c:v>45058.663194444445</c:v>
                </c:pt>
                <c:pt idx="353263">
                  <c:v>45058.666666666664</c:v>
                </c:pt>
                <c:pt idx="353264">
                  <c:v>45058.670138888891</c:v>
                </c:pt>
                <c:pt idx="353265">
                  <c:v>45058.673611111109</c:v>
                </c:pt>
                <c:pt idx="353266">
                  <c:v>45058.677083333336</c:v>
                </c:pt>
                <c:pt idx="353267">
                  <c:v>45058.680555555555</c:v>
                </c:pt>
                <c:pt idx="353268">
                  <c:v>45058.684027777781</c:v>
                </c:pt>
                <c:pt idx="353269">
                  <c:v>45058.6875</c:v>
                </c:pt>
                <c:pt idx="353270">
                  <c:v>45058.690972222219</c:v>
                </c:pt>
                <c:pt idx="353271">
                  <c:v>45058.694444444445</c:v>
                </c:pt>
                <c:pt idx="353272">
                  <c:v>45058.697916666664</c:v>
                </c:pt>
                <c:pt idx="353273">
                  <c:v>45058.701388888891</c:v>
                </c:pt>
                <c:pt idx="353274">
                  <c:v>45058.704861111109</c:v>
                </c:pt>
                <c:pt idx="353275">
                  <c:v>45058.708333333336</c:v>
                </c:pt>
                <c:pt idx="353276">
                  <c:v>45058.711805555555</c:v>
                </c:pt>
                <c:pt idx="353277">
                  <c:v>45058.715277777781</c:v>
                </c:pt>
                <c:pt idx="353278">
                  <c:v>45058.71875</c:v>
                </c:pt>
                <c:pt idx="353279">
                  <c:v>45058.722222222219</c:v>
                </c:pt>
                <c:pt idx="353280">
                  <c:v>45058.725694444445</c:v>
                </c:pt>
                <c:pt idx="353281">
                  <c:v>45058.729166666664</c:v>
                </c:pt>
                <c:pt idx="353282">
                  <c:v>45058.732638888891</c:v>
                </c:pt>
                <c:pt idx="353283">
                  <c:v>45058.736111111109</c:v>
                </c:pt>
                <c:pt idx="353284">
                  <c:v>45058.739583333336</c:v>
                </c:pt>
                <c:pt idx="353285">
                  <c:v>45058.743055555555</c:v>
                </c:pt>
                <c:pt idx="353286">
                  <c:v>45058.746527777781</c:v>
                </c:pt>
                <c:pt idx="353287">
                  <c:v>45058.75</c:v>
                </c:pt>
                <c:pt idx="353288">
                  <c:v>45058.753472222219</c:v>
                </c:pt>
                <c:pt idx="353289">
                  <c:v>45058.756944444445</c:v>
                </c:pt>
                <c:pt idx="353290">
                  <c:v>45058.760416666664</c:v>
                </c:pt>
                <c:pt idx="353291">
                  <c:v>45058.763888888891</c:v>
                </c:pt>
                <c:pt idx="353292">
                  <c:v>45058.767361111109</c:v>
                </c:pt>
                <c:pt idx="353293">
                  <c:v>45058.770833333336</c:v>
                </c:pt>
                <c:pt idx="353294">
                  <c:v>45058.774305555555</c:v>
                </c:pt>
                <c:pt idx="353295">
                  <c:v>45058.777777777781</c:v>
                </c:pt>
                <c:pt idx="353296">
                  <c:v>45058.78125</c:v>
                </c:pt>
                <c:pt idx="353297">
                  <c:v>45058.784722222219</c:v>
                </c:pt>
                <c:pt idx="353298">
                  <c:v>45058.788194444445</c:v>
                </c:pt>
                <c:pt idx="353299">
                  <c:v>45058.791666666664</c:v>
                </c:pt>
                <c:pt idx="353300">
                  <c:v>45058.795138888891</c:v>
                </c:pt>
                <c:pt idx="353301">
                  <c:v>45058.798611111109</c:v>
                </c:pt>
                <c:pt idx="353302">
                  <c:v>45058.802083333336</c:v>
                </c:pt>
                <c:pt idx="353303">
                  <c:v>45058.805555555555</c:v>
                </c:pt>
                <c:pt idx="353304">
                  <c:v>45058.809027777781</c:v>
                </c:pt>
                <c:pt idx="353305">
                  <c:v>45058.8125</c:v>
                </c:pt>
                <c:pt idx="353306">
                  <c:v>45058.815972222219</c:v>
                </c:pt>
                <c:pt idx="353307">
                  <c:v>45058.819444444445</c:v>
                </c:pt>
                <c:pt idx="353308">
                  <c:v>45058.822916666664</c:v>
                </c:pt>
                <c:pt idx="353309">
                  <c:v>45058.826388888891</c:v>
                </c:pt>
                <c:pt idx="353310">
                  <c:v>45058.829861111109</c:v>
                </c:pt>
                <c:pt idx="353311">
                  <c:v>45058.833333333336</c:v>
                </c:pt>
                <c:pt idx="353312">
                  <c:v>45058.836805555555</c:v>
                </c:pt>
                <c:pt idx="353313">
                  <c:v>45058.840277777781</c:v>
                </c:pt>
                <c:pt idx="353314">
                  <c:v>45058.84375</c:v>
                </c:pt>
                <c:pt idx="353315">
                  <c:v>45058.847222222219</c:v>
                </c:pt>
                <c:pt idx="353316">
                  <c:v>45058.850694444445</c:v>
                </c:pt>
                <c:pt idx="353317">
                  <c:v>45058.854166666664</c:v>
                </c:pt>
                <c:pt idx="353318">
                  <c:v>45058.857638888891</c:v>
                </c:pt>
                <c:pt idx="353319">
                  <c:v>45058.861111111109</c:v>
                </c:pt>
                <c:pt idx="353320">
                  <c:v>45058.864583333336</c:v>
                </c:pt>
                <c:pt idx="353321">
                  <c:v>45058.868055555555</c:v>
                </c:pt>
                <c:pt idx="353322">
                  <c:v>45058.871527777781</c:v>
                </c:pt>
                <c:pt idx="353323">
                  <c:v>45058.875</c:v>
                </c:pt>
                <c:pt idx="353324">
                  <c:v>45058.878472222219</c:v>
                </c:pt>
                <c:pt idx="353325">
                  <c:v>45058.881944444445</c:v>
                </c:pt>
                <c:pt idx="353326">
                  <c:v>45058.885416666664</c:v>
                </c:pt>
                <c:pt idx="353327">
                  <c:v>45058.888888888891</c:v>
                </c:pt>
                <c:pt idx="353328">
                  <c:v>45058.892361111109</c:v>
                </c:pt>
                <c:pt idx="353329">
                  <c:v>45058.895833333336</c:v>
                </c:pt>
                <c:pt idx="353330">
                  <c:v>45058.899305555555</c:v>
                </c:pt>
                <c:pt idx="353331">
                  <c:v>45058.902777777781</c:v>
                </c:pt>
                <c:pt idx="353332">
                  <c:v>45058.90625</c:v>
                </c:pt>
                <c:pt idx="353333">
                  <c:v>45058.909722222219</c:v>
                </c:pt>
                <c:pt idx="353334">
                  <c:v>45058.913194444445</c:v>
                </c:pt>
                <c:pt idx="353335">
                  <c:v>45058.916666666664</c:v>
                </c:pt>
                <c:pt idx="353336">
                  <c:v>45058.920138888891</c:v>
                </c:pt>
                <c:pt idx="353337">
                  <c:v>45058.923611111109</c:v>
                </c:pt>
                <c:pt idx="353338">
                  <c:v>45058.927083333336</c:v>
                </c:pt>
                <c:pt idx="353339">
                  <c:v>45058.930555555555</c:v>
                </c:pt>
                <c:pt idx="353340">
                  <c:v>45058.934027777781</c:v>
                </c:pt>
                <c:pt idx="353341">
                  <c:v>45058.9375</c:v>
                </c:pt>
                <c:pt idx="353342">
                  <c:v>45058.940972222219</c:v>
                </c:pt>
                <c:pt idx="353343">
                  <c:v>45058.944444444445</c:v>
                </c:pt>
                <c:pt idx="353344">
                  <c:v>45058.947916666664</c:v>
                </c:pt>
                <c:pt idx="353345">
                  <c:v>45058.951388888891</c:v>
                </c:pt>
                <c:pt idx="353346">
                  <c:v>45058.954861111109</c:v>
                </c:pt>
                <c:pt idx="353347">
                  <c:v>45058.958333333336</c:v>
                </c:pt>
                <c:pt idx="353348">
                  <c:v>45058.961805555555</c:v>
                </c:pt>
                <c:pt idx="353349">
                  <c:v>45058.965277777781</c:v>
                </c:pt>
                <c:pt idx="353350">
                  <c:v>45058.96875</c:v>
                </c:pt>
                <c:pt idx="353351">
                  <c:v>45058.972222222219</c:v>
                </c:pt>
                <c:pt idx="353352">
                  <c:v>45058.975694444445</c:v>
                </c:pt>
                <c:pt idx="353353">
                  <c:v>45058.979166666664</c:v>
                </c:pt>
                <c:pt idx="353354">
                  <c:v>45058.982638888891</c:v>
                </c:pt>
                <c:pt idx="353355">
                  <c:v>45058.986111111109</c:v>
                </c:pt>
                <c:pt idx="353356">
                  <c:v>45058.989583333336</c:v>
                </c:pt>
                <c:pt idx="353357">
                  <c:v>45058.993055555555</c:v>
                </c:pt>
                <c:pt idx="353358">
                  <c:v>45058.996527777781</c:v>
                </c:pt>
                <c:pt idx="353359">
                  <c:v>45059</c:v>
                </c:pt>
                <c:pt idx="353360">
                  <c:v>45059.003472222219</c:v>
                </c:pt>
                <c:pt idx="353361">
                  <c:v>45059.006944444445</c:v>
                </c:pt>
                <c:pt idx="353362">
                  <c:v>45059.010416666664</c:v>
                </c:pt>
                <c:pt idx="353363">
                  <c:v>45059.013888888891</c:v>
                </c:pt>
                <c:pt idx="353364">
                  <c:v>45059.017361111109</c:v>
                </c:pt>
                <c:pt idx="353365">
                  <c:v>45059.020833333336</c:v>
                </c:pt>
                <c:pt idx="353366">
                  <c:v>45059.024305555555</c:v>
                </c:pt>
                <c:pt idx="353367">
                  <c:v>45059.027777777781</c:v>
                </c:pt>
                <c:pt idx="353368">
                  <c:v>45059.03125</c:v>
                </c:pt>
                <c:pt idx="353369">
                  <c:v>45059.034722222219</c:v>
                </c:pt>
                <c:pt idx="353370">
                  <c:v>45059.038194444445</c:v>
                </c:pt>
                <c:pt idx="353371">
                  <c:v>45059.041666666664</c:v>
                </c:pt>
                <c:pt idx="353372">
                  <c:v>45059.045138888891</c:v>
                </c:pt>
                <c:pt idx="353373">
                  <c:v>45059.048611111109</c:v>
                </c:pt>
                <c:pt idx="353374">
                  <c:v>45059.052083333336</c:v>
                </c:pt>
                <c:pt idx="353375">
                  <c:v>45059.055555555555</c:v>
                </c:pt>
                <c:pt idx="353376">
                  <c:v>45059.059027777781</c:v>
                </c:pt>
                <c:pt idx="353377">
                  <c:v>45059.0625</c:v>
                </c:pt>
                <c:pt idx="353378">
                  <c:v>45059.065972222219</c:v>
                </c:pt>
                <c:pt idx="353379">
                  <c:v>45059.069444444445</c:v>
                </c:pt>
                <c:pt idx="353380">
                  <c:v>45059.072916666664</c:v>
                </c:pt>
                <c:pt idx="353381">
                  <c:v>45059.076388888891</c:v>
                </c:pt>
                <c:pt idx="353382">
                  <c:v>45059.079861111109</c:v>
                </c:pt>
                <c:pt idx="353383">
                  <c:v>45059.083333333336</c:v>
                </c:pt>
                <c:pt idx="353384">
                  <c:v>45059.086805555555</c:v>
                </c:pt>
                <c:pt idx="353385">
                  <c:v>45059.090277777781</c:v>
                </c:pt>
                <c:pt idx="353386">
                  <c:v>45059.09375</c:v>
                </c:pt>
                <c:pt idx="353387">
                  <c:v>45059.097222222219</c:v>
                </c:pt>
                <c:pt idx="353388">
                  <c:v>45059.100694444445</c:v>
                </c:pt>
                <c:pt idx="353389">
                  <c:v>45059.104166666664</c:v>
                </c:pt>
                <c:pt idx="353390">
                  <c:v>45059.107638888891</c:v>
                </c:pt>
                <c:pt idx="353391">
                  <c:v>45059.111111111109</c:v>
                </c:pt>
                <c:pt idx="353392">
                  <c:v>45059.114583333336</c:v>
                </c:pt>
                <c:pt idx="353393">
                  <c:v>45059.118055555555</c:v>
                </c:pt>
                <c:pt idx="353394">
                  <c:v>45059.121527777781</c:v>
                </c:pt>
                <c:pt idx="353395">
                  <c:v>45059.125</c:v>
                </c:pt>
                <c:pt idx="353396">
                  <c:v>45059.128472222219</c:v>
                </c:pt>
                <c:pt idx="353397">
                  <c:v>45059.131944444445</c:v>
                </c:pt>
                <c:pt idx="353398">
                  <c:v>45059.135416666664</c:v>
                </c:pt>
                <c:pt idx="353399">
                  <c:v>45059.138888888891</c:v>
                </c:pt>
                <c:pt idx="353400">
                  <c:v>45059.142361111109</c:v>
                </c:pt>
                <c:pt idx="353401">
                  <c:v>45059.145833333336</c:v>
                </c:pt>
                <c:pt idx="353402">
                  <c:v>45059.149305555555</c:v>
                </c:pt>
                <c:pt idx="353403">
                  <c:v>45059.152777777781</c:v>
                </c:pt>
                <c:pt idx="353404">
                  <c:v>45059.15625</c:v>
                </c:pt>
                <c:pt idx="353405">
                  <c:v>45059.159722222219</c:v>
                </c:pt>
                <c:pt idx="353406">
                  <c:v>45059.163194444445</c:v>
                </c:pt>
                <c:pt idx="353407">
                  <c:v>45059.166666666664</c:v>
                </c:pt>
                <c:pt idx="353408">
                  <c:v>45059.170138888891</c:v>
                </c:pt>
                <c:pt idx="353409">
                  <c:v>45059.173611111109</c:v>
                </c:pt>
                <c:pt idx="353410">
                  <c:v>45059.177083333336</c:v>
                </c:pt>
                <c:pt idx="353411">
                  <c:v>45059.180555555555</c:v>
                </c:pt>
                <c:pt idx="353412">
                  <c:v>45059.184027777781</c:v>
                </c:pt>
                <c:pt idx="353413">
                  <c:v>45059.1875</c:v>
                </c:pt>
                <c:pt idx="353414">
                  <c:v>45059.190972222219</c:v>
                </c:pt>
                <c:pt idx="353415">
                  <c:v>45059.194444444445</c:v>
                </c:pt>
                <c:pt idx="353416">
                  <c:v>45059.197916666664</c:v>
                </c:pt>
                <c:pt idx="353417">
                  <c:v>45059.201388888891</c:v>
                </c:pt>
                <c:pt idx="353418">
                  <c:v>45059.204861111109</c:v>
                </c:pt>
                <c:pt idx="353419">
                  <c:v>45059.208333333336</c:v>
                </c:pt>
                <c:pt idx="353420">
                  <c:v>45059.211805555555</c:v>
                </c:pt>
                <c:pt idx="353421">
                  <c:v>45059.215277777781</c:v>
                </c:pt>
                <c:pt idx="353422">
                  <c:v>45059.21875</c:v>
                </c:pt>
                <c:pt idx="353423">
                  <c:v>45059.222222222219</c:v>
                </c:pt>
                <c:pt idx="353424">
                  <c:v>45059.225694444445</c:v>
                </c:pt>
                <c:pt idx="353425">
                  <c:v>45059.229166666664</c:v>
                </c:pt>
                <c:pt idx="353426">
                  <c:v>45059.232638888891</c:v>
                </c:pt>
                <c:pt idx="353427">
                  <c:v>45059.236111111109</c:v>
                </c:pt>
                <c:pt idx="353428">
                  <c:v>45059.239583333336</c:v>
                </c:pt>
                <c:pt idx="353429">
                  <c:v>45059.243055555555</c:v>
                </c:pt>
                <c:pt idx="353430">
                  <c:v>45059.246527777781</c:v>
                </c:pt>
                <c:pt idx="353431">
                  <c:v>45059.25</c:v>
                </c:pt>
                <c:pt idx="353432">
                  <c:v>45059.253472222219</c:v>
                </c:pt>
                <c:pt idx="353433">
                  <c:v>45059.256944444445</c:v>
                </c:pt>
                <c:pt idx="353434">
                  <c:v>45059.260416666664</c:v>
                </c:pt>
                <c:pt idx="353435">
                  <c:v>45059.263888888891</c:v>
                </c:pt>
                <c:pt idx="353436">
                  <c:v>45059.267361111109</c:v>
                </c:pt>
                <c:pt idx="353437">
                  <c:v>45059.270833333336</c:v>
                </c:pt>
                <c:pt idx="353438">
                  <c:v>45059.274305555555</c:v>
                </c:pt>
                <c:pt idx="353439">
                  <c:v>45059.277777777781</c:v>
                </c:pt>
                <c:pt idx="353440">
                  <c:v>45059.28125</c:v>
                </c:pt>
                <c:pt idx="353441">
                  <c:v>45059.284722222219</c:v>
                </c:pt>
                <c:pt idx="353442">
                  <c:v>45059.288194444445</c:v>
                </c:pt>
                <c:pt idx="353443">
                  <c:v>45059.291666666664</c:v>
                </c:pt>
                <c:pt idx="353444">
                  <c:v>45059.295138888891</c:v>
                </c:pt>
                <c:pt idx="353445">
                  <c:v>45059.298611111109</c:v>
                </c:pt>
                <c:pt idx="353446">
                  <c:v>45059.302083333336</c:v>
                </c:pt>
                <c:pt idx="353447">
                  <c:v>45059.305555555555</c:v>
                </c:pt>
                <c:pt idx="353448">
                  <c:v>45059.309027777781</c:v>
                </c:pt>
                <c:pt idx="353449">
                  <c:v>45059.3125</c:v>
                </c:pt>
                <c:pt idx="353450">
                  <c:v>45059.315972222219</c:v>
                </c:pt>
                <c:pt idx="353451">
                  <c:v>45059.319444444445</c:v>
                </c:pt>
                <c:pt idx="353452">
                  <c:v>45059.322916666664</c:v>
                </c:pt>
                <c:pt idx="353453">
                  <c:v>45059.326388888891</c:v>
                </c:pt>
                <c:pt idx="353454">
                  <c:v>45059.329861111109</c:v>
                </c:pt>
                <c:pt idx="353455">
                  <c:v>45059.333333333336</c:v>
                </c:pt>
                <c:pt idx="353456">
                  <c:v>45059.336805555555</c:v>
                </c:pt>
                <c:pt idx="353457">
                  <c:v>45059.340277777781</c:v>
                </c:pt>
                <c:pt idx="353458">
                  <c:v>45059.34375</c:v>
                </c:pt>
                <c:pt idx="353459">
                  <c:v>45059.347222222219</c:v>
                </c:pt>
                <c:pt idx="353460">
                  <c:v>45059.350694444445</c:v>
                </c:pt>
                <c:pt idx="353461">
                  <c:v>45059.354166666664</c:v>
                </c:pt>
                <c:pt idx="353462">
                  <c:v>45059.357638888891</c:v>
                </c:pt>
                <c:pt idx="353463">
                  <c:v>45059.361111111109</c:v>
                </c:pt>
                <c:pt idx="353464">
                  <c:v>45059.364583333336</c:v>
                </c:pt>
                <c:pt idx="353465">
                  <c:v>45059.368055555555</c:v>
                </c:pt>
                <c:pt idx="353466">
                  <c:v>45059.371527777781</c:v>
                </c:pt>
                <c:pt idx="353467">
                  <c:v>45059.375</c:v>
                </c:pt>
                <c:pt idx="353468">
                  <c:v>45059.378472222219</c:v>
                </c:pt>
                <c:pt idx="353469">
                  <c:v>45059.381944444445</c:v>
                </c:pt>
                <c:pt idx="353470">
                  <c:v>45059.385416666664</c:v>
                </c:pt>
                <c:pt idx="353471">
                  <c:v>45059.388888888891</c:v>
                </c:pt>
                <c:pt idx="353472">
                  <c:v>45059.392361111109</c:v>
                </c:pt>
                <c:pt idx="353473">
                  <c:v>45059.395833333336</c:v>
                </c:pt>
                <c:pt idx="353474">
                  <c:v>45059.399305555555</c:v>
                </c:pt>
                <c:pt idx="353475">
                  <c:v>45059.402777777781</c:v>
                </c:pt>
                <c:pt idx="353476">
                  <c:v>45059.40625</c:v>
                </c:pt>
                <c:pt idx="353477">
                  <c:v>45059.409722222219</c:v>
                </c:pt>
                <c:pt idx="353478">
                  <c:v>45059.413194444445</c:v>
                </c:pt>
                <c:pt idx="353479">
                  <c:v>45059.416666666664</c:v>
                </c:pt>
                <c:pt idx="353480">
                  <c:v>45059.420138888891</c:v>
                </c:pt>
                <c:pt idx="353481">
                  <c:v>45059.423611111109</c:v>
                </c:pt>
                <c:pt idx="353482">
                  <c:v>45059.427083333336</c:v>
                </c:pt>
                <c:pt idx="353483">
                  <c:v>45059.430555555555</c:v>
                </c:pt>
                <c:pt idx="353484">
                  <c:v>45059.434027777781</c:v>
                </c:pt>
                <c:pt idx="353485">
                  <c:v>45059.4375</c:v>
                </c:pt>
                <c:pt idx="353486">
                  <c:v>45059.440972222219</c:v>
                </c:pt>
                <c:pt idx="353487">
                  <c:v>45059.444444444445</c:v>
                </c:pt>
                <c:pt idx="353488">
                  <c:v>45059.447916666664</c:v>
                </c:pt>
                <c:pt idx="353489">
                  <c:v>45059.451388888891</c:v>
                </c:pt>
                <c:pt idx="353490">
                  <c:v>45059.454861111109</c:v>
                </c:pt>
                <c:pt idx="353491">
                  <c:v>45059.458333333336</c:v>
                </c:pt>
                <c:pt idx="353492">
                  <c:v>45059.461805555555</c:v>
                </c:pt>
                <c:pt idx="353493">
                  <c:v>45059.465277777781</c:v>
                </c:pt>
                <c:pt idx="353494">
                  <c:v>45059.46875</c:v>
                </c:pt>
                <c:pt idx="353495">
                  <c:v>45059.472222222219</c:v>
                </c:pt>
                <c:pt idx="353496">
                  <c:v>45059.475694444445</c:v>
                </c:pt>
                <c:pt idx="353497">
                  <c:v>45059.479166666664</c:v>
                </c:pt>
                <c:pt idx="353498">
                  <c:v>45059.482638888891</c:v>
                </c:pt>
                <c:pt idx="353499">
                  <c:v>45059.486111111109</c:v>
                </c:pt>
                <c:pt idx="353500">
                  <c:v>45059.489583333336</c:v>
                </c:pt>
                <c:pt idx="353501">
                  <c:v>45059.493055555555</c:v>
                </c:pt>
                <c:pt idx="353502">
                  <c:v>45059.496527777781</c:v>
                </c:pt>
                <c:pt idx="353503">
                  <c:v>45059.5</c:v>
                </c:pt>
                <c:pt idx="353504">
                  <c:v>45059.503472222219</c:v>
                </c:pt>
                <c:pt idx="353505">
                  <c:v>45059.506944444445</c:v>
                </c:pt>
                <c:pt idx="353506">
                  <c:v>45059.510416666664</c:v>
                </c:pt>
                <c:pt idx="353507">
                  <c:v>45059.513888888891</c:v>
                </c:pt>
                <c:pt idx="353508">
                  <c:v>45059.517361111109</c:v>
                </c:pt>
                <c:pt idx="353509">
                  <c:v>45059.520833333336</c:v>
                </c:pt>
                <c:pt idx="353510">
                  <c:v>45059.524305555555</c:v>
                </c:pt>
                <c:pt idx="353511">
                  <c:v>45059.527777777781</c:v>
                </c:pt>
                <c:pt idx="353512">
                  <c:v>45059.53125</c:v>
                </c:pt>
                <c:pt idx="353513">
                  <c:v>45059.534722222219</c:v>
                </c:pt>
                <c:pt idx="353514">
                  <c:v>45059.538194444445</c:v>
                </c:pt>
                <c:pt idx="353515">
                  <c:v>45059.541666666664</c:v>
                </c:pt>
                <c:pt idx="353516">
                  <c:v>45059.545138888891</c:v>
                </c:pt>
                <c:pt idx="353517">
                  <c:v>45059.548611111109</c:v>
                </c:pt>
                <c:pt idx="353518">
                  <c:v>45059.552083333336</c:v>
                </c:pt>
                <c:pt idx="353519">
                  <c:v>45059.555555555555</c:v>
                </c:pt>
                <c:pt idx="353520">
                  <c:v>45059.559027777781</c:v>
                </c:pt>
                <c:pt idx="353521">
                  <c:v>45059.5625</c:v>
                </c:pt>
                <c:pt idx="353522">
                  <c:v>45059.565972222219</c:v>
                </c:pt>
                <c:pt idx="353523">
                  <c:v>45059.569444444445</c:v>
                </c:pt>
                <c:pt idx="353524">
                  <c:v>45059.572916666664</c:v>
                </c:pt>
                <c:pt idx="353525">
                  <c:v>45059.576388888891</c:v>
                </c:pt>
                <c:pt idx="353526">
                  <c:v>45059.579861111109</c:v>
                </c:pt>
                <c:pt idx="353527">
                  <c:v>45059.583333333336</c:v>
                </c:pt>
                <c:pt idx="353528">
                  <c:v>45059.586805555555</c:v>
                </c:pt>
                <c:pt idx="353529">
                  <c:v>45059.590277777781</c:v>
                </c:pt>
                <c:pt idx="353530">
                  <c:v>45059.59375</c:v>
                </c:pt>
                <c:pt idx="353531">
                  <c:v>45059.597222222219</c:v>
                </c:pt>
                <c:pt idx="353532">
                  <c:v>45059.600694444445</c:v>
                </c:pt>
                <c:pt idx="353533">
                  <c:v>45059.604166666664</c:v>
                </c:pt>
                <c:pt idx="353534">
                  <c:v>45059.607638888891</c:v>
                </c:pt>
                <c:pt idx="353535">
                  <c:v>45059.611111111109</c:v>
                </c:pt>
                <c:pt idx="353536">
                  <c:v>45059.614583333336</c:v>
                </c:pt>
                <c:pt idx="353537">
                  <c:v>45059.618055555555</c:v>
                </c:pt>
                <c:pt idx="353538">
                  <c:v>45059.621527777781</c:v>
                </c:pt>
                <c:pt idx="353539">
                  <c:v>45059.625</c:v>
                </c:pt>
                <c:pt idx="353540">
                  <c:v>45059.628472222219</c:v>
                </c:pt>
                <c:pt idx="353541">
                  <c:v>45059.631944444445</c:v>
                </c:pt>
                <c:pt idx="353542">
                  <c:v>45059.635416666664</c:v>
                </c:pt>
                <c:pt idx="353543">
                  <c:v>45059.638888888891</c:v>
                </c:pt>
                <c:pt idx="353544">
                  <c:v>45059.642361111109</c:v>
                </c:pt>
                <c:pt idx="353545">
                  <c:v>45059.645833333336</c:v>
                </c:pt>
                <c:pt idx="353546">
                  <c:v>45059.649305555555</c:v>
                </c:pt>
                <c:pt idx="353547">
                  <c:v>45059.652777777781</c:v>
                </c:pt>
                <c:pt idx="353548">
                  <c:v>45059.65625</c:v>
                </c:pt>
                <c:pt idx="353549">
                  <c:v>45059.659722222219</c:v>
                </c:pt>
                <c:pt idx="353550">
                  <c:v>45059.663194444445</c:v>
                </c:pt>
                <c:pt idx="353551">
                  <c:v>45059.666666666664</c:v>
                </c:pt>
                <c:pt idx="353552">
                  <c:v>45059.670138888891</c:v>
                </c:pt>
                <c:pt idx="353553">
                  <c:v>45059.673611111109</c:v>
                </c:pt>
                <c:pt idx="353554">
                  <c:v>45059.677083333336</c:v>
                </c:pt>
                <c:pt idx="353555">
                  <c:v>45059.680555555555</c:v>
                </c:pt>
                <c:pt idx="353556">
                  <c:v>45059.684027777781</c:v>
                </c:pt>
                <c:pt idx="353557">
                  <c:v>45059.6875</c:v>
                </c:pt>
                <c:pt idx="353558">
                  <c:v>45059.690972222219</c:v>
                </c:pt>
                <c:pt idx="353559">
                  <c:v>45059.694444444445</c:v>
                </c:pt>
                <c:pt idx="353560">
                  <c:v>45059.697916666664</c:v>
                </c:pt>
                <c:pt idx="353561">
                  <c:v>45059.701388888891</c:v>
                </c:pt>
                <c:pt idx="353562">
                  <c:v>45059.704861111109</c:v>
                </c:pt>
                <c:pt idx="353563">
                  <c:v>45059.708333333336</c:v>
                </c:pt>
                <c:pt idx="353564">
                  <c:v>45059.711805555555</c:v>
                </c:pt>
                <c:pt idx="353565">
                  <c:v>45059.715277777781</c:v>
                </c:pt>
                <c:pt idx="353566">
                  <c:v>45059.71875</c:v>
                </c:pt>
                <c:pt idx="353567">
                  <c:v>45059.722222222219</c:v>
                </c:pt>
                <c:pt idx="353568">
                  <c:v>45059.725694444445</c:v>
                </c:pt>
                <c:pt idx="353569">
                  <c:v>45059.729166666664</c:v>
                </c:pt>
                <c:pt idx="353570">
                  <c:v>45059.732638888891</c:v>
                </c:pt>
                <c:pt idx="353571">
                  <c:v>45059.736111111109</c:v>
                </c:pt>
                <c:pt idx="353572">
                  <c:v>45059.739583333336</c:v>
                </c:pt>
                <c:pt idx="353573">
                  <c:v>45059.743055555555</c:v>
                </c:pt>
                <c:pt idx="353574">
                  <c:v>45059.746527777781</c:v>
                </c:pt>
                <c:pt idx="353575">
                  <c:v>45059.75</c:v>
                </c:pt>
                <c:pt idx="353576">
                  <c:v>45059.753472222219</c:v>
                </c:pt>
                <c:pt idx="353577">
                  <c:v>45059.756944444445</c:v>
                </c:pt>
                <c:pt idx="353578">
                  <c:v>45059.760416666664</c:v>
                </c:pt>
                <c:pt idx="353579">
                  <c:v>45059.763888888891</c:v>
                </c:pt>
                <c:pt idx="353580">
                  <c:v>45059.767361111109</c:v>
                </c:pt>
                <c:pt idx="353581">
                  <c:v>45059.770833333336</c:v>
                </c:pt>
                <c:pt idx="353582">
                  <c:v>45059.774305555555</c:v>
                </c:pt>
                <c:pt idx="353583">
                  <c:v>45059.777777777781</c:v>
                </c:pt>
                <c:pt idx="353584">
                  <c:v>45059.78125</c:v>
                </c:pt>
                <c:pt idx="353585">
                  <c:v>45059.784722222219</c:v>
                </c:pt>
                <c:pt idx="353586">
                  <c:v>45059.788194444445</c:v>
                </c:pt>
                <c:pt idx="353587">
                  <c:v>45059.791666666664</c:v>
                </c:pt>
                <c:pt idx="353588">
                  <c:v>45059.795138888891</c:v>
                </c:pt>
                <c:pt idx="353589">
                  <c:v>45059.798611111109</c:v>
                </c:pt>
                <c:pt idx="353590">
                  <c:v>45059.802083333336</c:v>
                </c:pt>
                <c:pt idx="353591">
                  <c:v>45059.805555555555</c:v>
                </c:pt>
                <c:pt idx="353592">
                  <c:v>45059.809027777781</c:v>
                </c:pt>
                <c:pt idx="353593">
                  <c:v>45059.8125</c:v>
                </c:pt>
                <c:pt idx="353594">
                  <c:v>45059.815972222219</c:v>
                </c:pt>
                <c:pt idx="353595">
                  <c:v>45059.819444444445</c:v>
                </c:pt>
                <c:pt idx="353596">
                  <c:v>45059.822916666664</c:v>
                </c:pt>
                <c:pt idx="353597">
                  <c:v>45059.826388888891</c:v>
                </c:pt>
                <c:pt idx="353598">
                  <c:v>45059.829861111109</c:v>
                </c:pt>
                <c:pt idx="353599">
                  <c:v>45059.833333333336</c:v>
                </c:pt>
                <c:pt idx="353600">
                  <c:v>45059.836805555555</c:v>
                </c:pt>
                <c:pt idx="353601">
                  <c:v>45059.840277777781</c:v>
                </c:pt>
                <c:pt idx="353602">
                  <c:v>45059.84375</c:v>
                </c:pt>
                <c:pt idx="353603">
                  <c:v>45059.847222222219</c:v>
                </c:pt>
                <c:pt idx="353604">
                  <c:v>45059.850694444445</c:v>
                </c:pt>
                <c:pt idx="353605">
                  <c:v>45059.854166666664</c:v>
                </c:pt>
                <c:pt idx="353606">
                  <c:v>45059.857638888891</c:v>
                </c:pt>
                <c:pt idx="353607">
                  <c:v>45059.861111111109</c:v>
                </c:pt>
                <c:pt idx="353608">
                  <c:v>45059.864583333336</c:v>
                </c:pt>
                <c:pt idx="353609">
                  <c:v>45059.868055555555</c:v>
                </c:pt>
                <c:pt idx="353610">
                  <c:v>45059.871527777781</c:v>
                </c:pt>
                <c:pt idx="353611">
                  <c:v>45059.875</c:v>
                </c:pt>
                <c:pt idx="353612">
                  <c:v>45059.878472222219</c:v>
                </c:pt>
                <c:pt idx="353613">
                  <c:v>45059.881944444445</c:v>
                </c:pt>
                <c:pt idx="353614">
                  <c:v>45059.885416666664</c:v>
                </c:pt>
                <c:pt idx="353615">
                  <c:v>45059.888888888891</c:v>
                </c:pt>
                <c:pt idx="353616">
                  <c:v>45059.892361111109</c:v>
                </c:pt>
                <c:pt idx="353617">
                  <c:v>45059.895833333336</c:v>
                </c:pt>
                <c:pt idx="353618">
                  <c:v>45059.899305555555</c:v>
                </c:pt>
                <c:pt idx="353619">
                  <c:v>45059.902777777781</c:v>
                </c:pt>
                <c:pt idx="353620">
                  <c:v>45059.90625</c:v>
                </c:pt>
                <c:pt idx="353621">
                  <c:v>45059.909722222219</c:v>
                </c:pt>
                <c:pt idx="353622">
                  <c:v>45059.913194444445</c:v>
                </c:pt>
                <c:pt idx="353623">
                  <c:v>45059.916666666664</c:v>
                </c:pt>
                <c:pt idx="353624">
                  <c:v>45059.920138888891</c:v>
                </c:pt>
                <c:pt idx="353625">
                  <c:v>45059.923611111109</c:v>
                </c:pt>
                <c:pt idx="353626">
                  <c:v>45059.927083333336</c:v>
                </c:pt>
                <c:pt idx="353627">
                  <c:v>45059.930555555555</c:v>
                </c:pt>
                <c:pt idx="353628">
                  <c:v>45059.934027777781</c:v>
                </c:pt>
                <c:pt idx="353629">
                  <c:v>45059.9375</c:v>
                </c:pt>
                <c:pt idx="353630">
                  <c:v>45059.940972222219</c:v>
                </c:pt>
                <c:pt idx="353631">
                  <c:v>45059.944444444445</c:v>
                </c:pt>
                <c:pt idx="353632">
                  <c:v>45059.947916666664</c:v>
                </c:pt>
                <c:pt idx="353633">
                  <c:v>45059.951388888891</c:v>
                </c:pt>
                <c:pt idx="353634">
                  <c:v>45059.954861111109</c:v>
                </c:pt>
                <c:pt idx="353635">
                  <c:v>45059.958333333336</c:v>
                </c:pt>
                <c:pt idx="353636">
                  <c:v>45059.961805555555</c:v>
                </c:pt>
                <c:pt idx="353637">
                  <c:v>45059.965277777781</c:v>
                </c:pt>
                <c:pt idx="353638">
                  <c:v>45059.96875</c:v>
                </c:pt>
                <c:pt idx="353639">
                  <c:v>45059.972222222219</c:v>
                </c:pt>
                <c:pt idx="353640">
                  <c:v>45059.975694444445</c:v>
                </c:pt>
                <c:pt idx="353641">
                  <c:v>45059.979166666664</c:v>
                </c:pt>
                <c:pt idx="353642">
                  <c:v>45059.982638888891</c:v>
                </c:pt>
                <c:pt idx="353643">
                  <c:v>45059.986111111109</c:v>
                </c:pt>
                <c:pt idx="353644">
                  <c:v>45059.989583333336</c:v>
                </c:pt>
                <c:pt idx="353645">
                  <c:v>45059.993055555555</c:v>
                </c:pt>
                <c:pt idx="353646">
                  <c:v>45059.996527777781</c:v>
                </c:pt>
                <c:pt idx="353647">
                  <c:v>45060</c:v>
                </c:pt>
                <c:pt idx="353648">
                  <c:v>45060.003472222219</c:v>
                </c:pt>
                <c:pt idx="353649">
                  <c:v>45060.006944444445</c:v>
                </c:pt>
                <c:pt idx="353650">
                  <c:v>45060.010416666664</c:v>
                </c:pt>
                <c:pt idx="353651">
                  <c:v>45060.013888888891</c:v>
                </c:pt>
                <c:pt idx="353652">
                  <c:v>45060.017361111109</c:v>
                </c:pt>
                <c:pt idx="353653">
                  <c:v>45060.020833333336</c:v>
                </c:pt>
                <c:pt idx="353654">
                  <c:v>45060.024305555555</c:v>
                </c:pt>
                <c:pt idx="353655">
                  <c:v>45060.027777777781</c:v>
                </c:pt>
                <c:pt idx="353656">
                  <c:v>45060.03125</c:v>
                </c:pt>
                <c:pt idx="353657">
                  <c:v>45060.034722222219</c:v>
                </c:pt>
                <c:pt idx="353658">
                  <c:v>45060.038194444445</c:v>
                </c:pt>
                <c:pt idx="353659">
                  <c:v>45060.041666666664</c:v>
                </c:pt>
                <c:pt idx="353660">
                  <c:v>45060.045138888891</c:v>
                </c:pt>
                <c:pt idx="353661">
                  <c:v>45060.048611111109</c:v>
                </c:pt>
                <c:pt idx="353662">
                  <c:v>45060.052083333336</c:v>
                </c:pt>
                <c:pt idx="353663">
                  <c:v>45060.055555555555</c:v>
                </c:pt>
                <c:pt idx="353664">
                  <c:v>45060.059027777781</c:v>
                </c:pt>
                <c:pt idx="353665">
                  <c:v>45060.0625</c:v>
                </c:pt>
                <c:pt idx="353666">
                  <c:v>45060.065972222219</c:v>
                </c:pt>
                <c:pt idx="353667">
                  <c:v>45060.069444444445</c:v>
                </c:pt>
                <c:pt idx="353668">
                  <c:v>45060.072916666664</c:v>
                </c:pt>
                <c:pt idx="353669">
                  <c:v>45060.076388888891</c:v>
                </c:pt>
                <c:pt idx="353670">
                  <c:v>45060.079861111109</c:v>
                </c:pt>
                <c:pt idx="353671">
                  <c:v>45060.083333333336</c:v>
                </c:pt>
                <c:pt idx="353672">
                  <c:v>45060.086805555555</c:v>
                </c:pt>
                <c:pt idx="353673">
                  <c:v>45060.090277777781</c:v>
                </c:pt>
                <c:pt idx="353674">
                  <c:v>45060.09375</c:v>
                </c:pt>
                <c:pt idx="353675">
                  <c:v>45060.097222222219</c:v>
                </c:pt>
                <c:pt idx="353676">
                  <c:v>45060.100694444445</c:v>
                </c:pt>
                <c:pt idx="353677">
                  <c:v>45060.104166666664</c:v>
                </c:pt>
                <c:pt idx="353678">
                  <c:v>45060.107638888891</c:v>
                </c:pt>
                <c:pt idx="353679">
                  <c:v>45060.111111111109</c:v>
                </c:pt>
                <c:pt idx="353680">
                  <c:v>45060.114583333336</c:v>
                </c:pt>
                <c:pt idx="353681">
                  <c:v>45060.118055555555</c:v>
                </c:pt>
                <c:pt idx="353682">
                  <c:v>45060.121527777781</c:v>
                </c:pt>
                <c:pt idx="353683">
                  <c:v>45060.125</c:v>
                </c:pt>
                <c:pt idx="353684">
                  <c:v>45060.128472222219</c:v>
                </c:pt>
                <c:pt idx="353685">
                  <c:v>45060.131944444445</c:v>
                </c:pt>
                <c:pt idx="353686">
                  <c:v>45060.135416666664</c:v>
                </c:pt>
                <c:pt idx="353687">
                  <c:v>45060.138888888891</c:v>
                </c:pt>
                <c:pt idx="353688">
                  <c:v>45060.142361111109</c:v>
                </c:pt>
                <c:pt idx="353689">
                  <c:v>45060.145833333336</c:v>
                </c:pt>
                <c:pt idx="353690">
                  <c:v>45060.149305555555</c:v>
                </c:pt>
                <c:pt idx="353691">
                  <c:v>45060.152777777781</c:v>
                </c:pt>
                <c:pt idx="353692">
                  <c:v>45060.15625</c:v>
                </c:pt>
                <c:pt idx="353693">
                  <c:v>45060.159722222219</c:v>
                </c:pt>
                <c:pt idx="353694">
                  <c:v>45060.163194444445</c:v>
                </c:pt>
                <c:pt idx="353695">
                  <c:v>45060.166666666664</c:v>
                </c:pt>
                <c:pt idx="353696">
                  <c:v>45060.170138888891</c:v>
                </c:pt>
                <c:pt idx="353697">
                  <c:v>45060.173611111109</c:v>
                </c:pt>
                <c:pt idx="353698">
                  <c:v>45060.177083333336</c:v>
                </c:pt>
                <c:pt idx="353699">
                  <c:v>45060.180555555555</c:v>
                </c:pt>
                <c:pt idx="353700">
                  <c:v>45060.184027777781</c:v>
                </c:pt>
                <c:pt idx="353701">
                  <c:v>45060.1875</c:v>
                </c:pt>
                <c:pt idx="353702">
                  <c:v>45060.190972222219</c:v>
                </c:pt>
                <c:pt idx="353703">
                  <c:v>45060.194444444445</c:v>
                </c:pt>
                <c:pt idx="353704">
                  <c:v>45060.197916666664</c:v>
                </c:pt>
                <c:pt idx="353705">
                  <c:v>45060.201388888891</c:v>
                </c:pt>
                <c:pt idx="353706">
                  <c:v>45060.204861111109</c:v>
                </c:pt>
                <c:pt idx="353707">
                  <c:v>45060.208333333336</c:v>
                </c:pt>
                <c:pt idx="353708">
                  <c:v>45060.211805555555</c:v>
                </c:pt>
                <c:pt idx="353709">
                  <c:v>45060.215277777781</c:v>
                </c:pt>
                <c:pt idx="353710">
                  <c:v>45060.21875</c:v>
                </c:pt>
                <c:pt idx="353711">
                  <c:v>45060.222222222219</c:v>
                </c:pt>
                <c:pt idx="353712">
                  <c:v>45060.225694444445</c:v>
                </c:pt>
                <c:pt idx="353713">
                  <c:v>45060.229166666664</c:v>
                </c:pt>
                <c:pt idx="353714">
                  <c:v>45060.232638888891</c:v>
                </c:pt>
                <c:pt idx="353715">
                  <c:v>45060.236111111109</c:v>
                </c:pt>
                <c:pt idx="353716">
                  <c:v>45060.239583333336</c:v>
                </c:pt>
                <c:pt idx="353717">
                  <c:v>45060.243055555555</c:v>
                </c:pt>
                <c:pt idx="353718">
                  <c:v>45060.246527777781</c:v>
                </c:pt>
                <c:pt idx="353719">
                  <c:v>45060.25</c:v>
                </c:pt>
                <c:pt idx="353720">
                  <c:v>45060.253472222219</c:v>
                </c:pt>
                <c:pt idx="353721">
                  <c:v>45060.256944444445</c:v>
                </c:pt>
                <c:pt idx="353722">
                  <c:v>45060.260416666664</c:v>
                </c:pt>
                <c:pt idx="353723">
                  <c:v>45060.263888888891</c:v>
                </c:pt>
                <c:pt idx="353724">
                  <c:v>45060.267361111109</c:v>
                </c:pt>
                <c:pt idx="353725">
                  <c:v>45060.270833333336</c:v>
                </c:pt>
                <c:pt idx="353726">
                  <c:v>45060.274305555555</c:v>
                </c:pt>
                <c:pt idx="353727">
                  <c:v>45060.277777777781</c:v>
                </c:pt>
                <c:pt idx="353728">
                  <c:v>45060.28125</c:v>
                </c:pt>
                <c:pt idx="353729">
                  <c:v>45060.284722222219</c:v>
                </c:pt>
                <c:pt idx="353730">
                  <c:v>45060.288194444445</c:v>
                </c:pt>
                <c:pt idx="353731">
                  <c:v>45060.291666666664</c:v>
                </c:pt>
                <c:pt idx="353732">
                  <c:v>45060.295138888891</c:v>
                </c:pt>
                <c:pt idx="353733">
                  <c:v>45060.298611111109</c:v>
                </c:pt>
                <c:pt idx="353734">
                  <c:v>45060.302083333336</c:v>
                </c:pt>
                <c:pt idx="353735">
                  <c:v>45060.305555555555</c:v>
                </c:pt>
                <c:pt idx="353736">
                  <c:v>45060.309027777781</c:v>
                </c:pt>
                <c:pt idx="353737">
                  <c:v>45060.3125</c:v>
                </c:pt>
                <c:pt idx="353738">
                  <c:v>45060.315972222219</c:v>
                </c:pt>
                <c:pt idx="353739">
                  <c:v>45060.319444444445</c:v>
                </c:pt>
                <c:pt idx="353740">
                  <c:v>45060.322916666664</c:v>
                </c:pt>
                <c:pt idx="353741">
                  <c:v>45060.326388888891</c:v>
                </c:pt>
                <c:pt idx="353742">
                  <c:v>45060.329861111109</c:v>
                </c:pt>
                <c:pt idx="353743">
                  <c:v>45060.333333333336</c:v>
                </c:pt>
                <c:pt idx="353744">
                  <c:v>45060.336805555555</c:v>
                </c:pt>
                <c:pt idx="353745">
                  <c:v>45060.340277777781</c:v>
                </c:pt>
                <c:pt idx="353746">
                  <c:v>45060.34375</c:v>
                </c:pt>
                <c:pt idx="353747">
                  <c:v>45060.347222222219</c:v>
                </c:pt>
                <c:pt idx="353748">
                  <c:v>45060.350694444445</c:v>
                </c:pt>
                <c:pt idx="353749">
                  <c:v>45060.354166666664</c:v>
                </c:pt>
                <c:pt idx="353750">
                  <c:v>45060.357638888891</c:v>
                </c:pt>
                <c:pt idx="353751">
                  <c:v>45060.361111111109</c:v>
                </c:pt>
                <c:pt idx="353752">
                  <c:v>45060.364583333336</c:v>
                </c:pt>
                <c:pt idx="353753">
                  <c:v>45060.368055555555</c:v>
                </c:pt>
                <c:pt idx="353754">
                  <c:v>45060.371527777781</c:v>
                </c:pt>
                <c:pt idx="353755">
                  <c:v>45060.375</c:v>
                </c:pt>
                <c:pt idx="353756">
                  <c:v>45060.378472222219</c:v>
                </c:pt>
                <c:pt idx="353757">
                  <c:v>45060.381944444445</c:v>
                </c:pt>
                <c:pt idx="353758">
                  <c:v>45060.385416666664</c:v>
                </c:pt>
                <c:pt idx="353759">
                  <c:v>45060.388888888891</c:v>
                </c:pt>
                <c:pt idx="353760">
                  <c:v>45060.392361111109</c:v>
                </c:pt>
                <c:pt idx="353761">
                  <c:v>45060.395833333336</c:v>
                </c:pt>
                <c:pt idx="353762">
                  <c:v>45060.399305555555</c:v>
                </c:pt>
                <c:pt idx="353763">
                  <c:v>45060.402777777781</c:v>
                </c:pt>
                <c:pt idx="353764">
                  <c:v>45060.40625</c:v>
                </c:pt>
                <c:pt idx="353765">
                  <c:v>45060.409722222219</c:v>
                </c:pt>
                <c:pt idx="353766">
                  <c:v>45060.413194444445</c:v>
                </c:pt>
                <c:pt idx="353767">
                  <c:v>45060.416666666664</c:v>
                </c:pt>
                <c:pt idx="353768">
                  <c:v>45060.420138888891</c:v>
                </c:pt>
                <c:pt idx="353769">
                  <c:v>45060.423611111109</c:v>
                </c:pt>
                <c:pt idx="353770">
                  <c:v>45060.427083333336</c:v>
                </c:pt>
                <c:pt idx="353771">
                  <c:v>45060.430555555555</c:v>
                </c:pt>
                <c:pt idx="353772">
                  <c:v>45060.434027777781</c:v>
                </c:pt>
                <c:pt idx="353773">
                  <c:v>45060.4375</c:v>
                </c:pt>
                <c:pt idx="353774">
                  <c:v>45060.440972222219</c:v>
                </c:pt>
                <c:pt idx="353775">
                  <c:v>45060.444444444445</c:v>
                </c:pt>
                <c:pt idx="353776">
                  <c:v>45060.447916666664</c:v>
                </c:pt>
                <c:pt idx="353777">
                  <c:v>45060.451388888891</c:v>
                </c:pt>
                <c:pt idx="353778">
                  <c:v>45060.454861111109</c:v>
                </c:pt>
                <c:pt idx="353779">
                  <c:v>45060.458333333336</c:v>
                </c:pt>
                <c:pt idx="353780">
                  <c:v>45060.461805555555</c:v>
                </c:pt>
                <c:pt idx="353781">
                  <c:v>45060.465277777781</c:v>
                </c:pt>
                <c:pt idx="353782">
                  <c:v>45060.46875</c:v>
                </c:pt>
                <c:pt idx="353783">
                  <c:v>45060.472222222219</c:v>
                </c:pt>
                <c:pt idx="353784">
                  <c:v>45060.475694444445</c:v>
                </c:pt>
                <c:pt idx="353785">
                  <c:v>45060.479166666664</c:v>
                </c:pt>
                <c:pt idx="353786">
                  <c:v>45060.482638888891</c:v>
                </c:pt>
                <c:pt idx="353787">
                  <c:v>45060.486111111109</c:v>
                </c:pt>
                <c:pt idx="353788">
                  <c:v>45060.489583333336</c:v>
                </c:pt>
                <c:pt idx="353789">
                  <c:v>45060.493055555555</c:v>
                </c:pt>
                <c:pt idx="353790">
                  <c:v>45060.496527777781</c:v>
                </c:pt>
                <c:pt idx="353791">
                  <c:v>45060.5</c:v>
                </c:pt>
                <c:pt idx="353792">
                  <c:v>45060.503472222219</c:v>
                </c:pt>
                <c:pt idx="353793">
                  <c:v>45060.506944444445</c:v>
                </c:pt>
                <c:pt idx="353794">
                  <c:v>45060.510416666664</c:v>
                </c:pt>
                <c:pt idx="353795">
                  <c:v>45060.513888888891</c:v>
                </c:pt>
                <c:pt idx="353796">
                  <c:v>45060.517361111109</c:v>
                </c:pt>
                <c:pt idx="353797">
                  <c:v>45060.520833333336</c:v>
                </c:pt>
                <c:pt idx="353798">
                  <c:v>45060.524305555555</c:v>
                </c:pt>
                <c:pt idx="353799">
                  <c:v>45060.527777777781</c:v>
                </c:pt>
                <c:pt idx="353800">
                  <c:v>45060.53125</c:v>
                </c:pt>
                <c:pt idx="353801">
                  <c:v>45060.534722222219</c:v>
                </c:pt>
                <c:pt idx="353802">
                  <c:v>45060.538194444445</c:v>
                </c:pt>
                <c:pt idx="353803">
                  <c:v>45060.541666666664</c:v>
                </c:pt>
                <c:pt idx="353804">
                  <c:v>45060.545138888891</c:v>
                </c:pt>
                <c:pt idx="353805">
                  <c:v>45060.548611111109</c:v>
                </c:pt>
                <c:pt idx="353806">
                  <c:v>45060.552083333336</c:v>
                </c:pt>
                <c:pt idx="353807">
                  <c:v>45060.555555555555</c:v>
                </c:pt>
                <c:pt idx="353808">
                  <c:v>45060.559027777781</c:v>
                </c:pt>
                <c:pt idx="353809">
                  <c:v>45060.5625</c:v>
                </c:pt>
                <c:pt idx="353810">
                  <c:v>45060.565972222219</c:v>
                </c:pt>
                <c:pt idx="353811">
                  <c:v>45060.569444444445</c:v>
                </c:pt>
                <c:pt idx="353812">
                  <c:v>45060.572916666664</c:v>
                </c:pt>
                <c:pt idx="353813">
                  <c:v>45060.576388888891</c:v>
                </c:pt>
                <c:pt idx="353814">
                  <c:v>45060.579861111109</c:v>
                </c:pt>
                <c:pt idx="353815">
                  <c:v>45060.583333333336</c:v>
                </c:pt>
                <c:pt idx="353816">
                  <c:v>45060.586805555555</c:v>
                </c:pt>
                <c:pt idx="353817">
                  <c:v>45060.590277777781</c:v>
                </c:pt>
                <c:pt idx="353818">
                  <c:v>45060.59375</c:v>
                </c:pt>
                <c:pt idx="353819">
                  <c:v>45060.597222222219</c:v>
                </c:pt>
                <c:pt idx="353820">
                  <c:v>45060.600694444445</c:v>
                </c:pt>
                <c:pt idx="353821">
                  <c:v>45060.604166666664</c:v>
                </c:pt>
                <c:pt idx="353822">
                  <c:v>45060.607638888891</c:v>
                </c:pt>
                <c:pt idx="353823">
                  <c:v>45060.611111111109</c:v>
                </c:pt>
                <c:pt idx="353824">
                  <c:v>45060.614583333336</c:v>
                </c:pt>
                <c:pt idx="353825">
                  <c:v>45060.618055555555</c:v>
                </c:pt>
                <c:pt idx="353826">
                  <c:v>45060.621527777781</c:v>
                </c:pt>
                <c:pt idx="353827">
                  <c:v>45060.625</c:v>
                </c:pt>
                <c:pt idx="353828">
                  <c:v>45060.628472222219</c:v>
                </c:pt>
                <c:pt idx="353829">
                  <c:v>45060.631944444445</c:v>
                </c:pt>
                <c:pt idx="353830">
                  <c:v>45060.635416666664</c:v>
                </c:pt>
                <c:pt idx="353831">
                  <c:v>45060.638888888891</c:v>
                </c:pt>
                <c:pt idx="353832">
                  <c:v>45060.642361111109</c:v>
                </c:pt>
                <c:pt idx="353833">
                  <c:v>45060.645833333336</c:v>
                </c:pt>
                <c:pt idx="353834">
                  <c:v>45060.649305555555</c:v>
                </c:pt>
                <c:pt idx="353835">
                  <c:v>45060.652777777781</c:v>
                </c:pt>
                <c:pt idx="353836">
                  <c:v>45060.65625</c:v>
                </c:pt>
                <c:pt idx="353837">
                  <c:v>45060.659722222219</c:v>
                </c:pt>
                <c:pt idx="353838">
                  <c:v>45060.663194444445</c:v>
                </c:pt>
                <c:pt idx="353839">
                  <c:v>45060.666666666664</c:v>
                </c:pt>
                <c:pt idx="353840">
                  <c:v>45060.670138888891</c:v>
                </c:pt>
                <c:pt idx="353841">
                  <c:v>45060.673611111109</c:v>
                </c:pt>
                <c:pt idx="353842">
                  <c:v>45060.677083333336</c:v>
                </c:pt>
                <c:pt idx="353843">
                  <c:v>45060.680555555555</c:v>
                </c:pt>
                <c:pt idx="353844">
                  <c:v>45060.684027777781</c:v>
                </c:pt>
                <c:pt idx="353845">
                  <c:v>45060.6875</c:v>
                </c:pt>
                <c:pt idx="353846">
                  <c:v>45060.690972222219</c:v>
                </c:pt>
                <c:pt idx="353847">
                  <c:v>45060.694444444445</c:v>
                </c:pt>
                <c:pt idx="353848">
                  <c:v>45060.697916666664</c:v>
                </c:pt>
                <c:pt idx="353849">
                  <c:v>45060.701388888891</c:v>
                </c:pt>
                <c:pt idx="353850">
                  <c:v>45060.704861111109</c:v>
                </c:pt>
                <c:pt idx="353851">
                  <c:v>45060.708333333336</c:v>
                </c:pt>
                <c:pt idx="353852">
                  <c:v>45060.711805555555</c:v>
                </c:pt>
                <c:pt idx="353853">
                  <c:v>45060.715277777781</c:v>
                </c:pt>
                <c:pt idx="353854">
                  <c:v>45060.71875</c:v>
                </c:pt>
                <c:pt idx="353855">
                  <c:v>45060.722222222219</c:v>
                </c:pt>
                <c:pt idx="353856">
                  <c:v>45060.725694444445</c:v>
                </c:pt>
                <c:pt idx="353857">
                  <c:v>45060.729166666664</c:v>
                </c:pt>
                <c:pt idx="353858">
                  <c:v>45060.732638888891</c:v>
                </c:pt>
                <c:pt idx="353859">
                  <c:v>45060.736111111109</c:v>
                </c:pt>
                <c:pt idx="353860">
                  <c:v>45060.739583333336</c:v>
                </c:pt>
                <c:pt idx="353861">
                  <c:v>45060.743055555555</c:v>
                </c:pt>
                <c:pt idx="353862">
                  <c:v>45060.746527777781</c:v>
                </c:pt>
                <c:pt idx="353863">
                  <c:v>45060.75</c:v>
                </c:pt>
                <c:pt idx="353864">
                  <c:v>45060.753472222219</c:v>
                </c:pt>
                <c:pt idx="353865">
                  <c:v>45060.756944444445</c:v>
                </c:pt>
                <c:pt idx="353866">
                  <c:v>45060.760416666664</c:v>
                </c:pt>
                <c:pt idx="353867">
                  <c:v>45060.763888888891</c:v>
                </c:pt>
                <c:pt idx="353868">
                  <c:v>45060.767361111109</c:v>
                </c:pt>
                <c:pt idx="353869">
                  <c:v>45060.770833333336</c:v>
                </c:pt>
                <c:pt idx="353870">
                  <c:v>45060.774305555555</c:v>
                </c:pt>
                <c:pt idx="353871">
                  <c:v>45060.777777777781</c:v>
                </c:pt>
                <c:pt idx="353872">
                  <c:v>45060.78125</c:v>
                </c:pt>
                <c:pt idx="353873">
                  <c:v>45060.784722222219</c:v>
                </c:pt>
                <c:pt idx="353874">
                  <c:v>45060.788194444445</c:v>
                </c:pt>
                <c:pt idx="353875">
                  <c:v>45060.791666666664</c:v>
                </c:pt>
                <c:pt idx="353876">
                  <c:v>45060.795138888891</c:v>
                </c:pt>
                <c:pt idx="353877">
                  <c:v>45060.798611111109</c:v>
                </c:pt>
                <c:pt idx="353878">
                  <c:v>45060.802083333336</c:v>
                </c:pt>
                <c:pt idx="353879">
                  <c:v>45060.805555555555</c:v>
                </c:pt>
                <c:pt idx="353880">
                  <c:v>45060.809027777781</c:v>
                </c:pt>
                <c:pt idx="353881">
                  <c:v>45060.8125</c:v>
                </c:pt>
                <c:pt idx="353882">
                  <c:v>45060.815972222219</c:v>
                </c:pt>
                <c:pt idx="353883">
                  <c:v>45060.819444444445</c:v>
                </c:pt>
                <c:pt idx="353884">
                  <c:v>45060.822916666664</c:v>
                </c:pt>
                <c:pt idx="353885">
                  <c:v>45060.826388888891</c:v>
                </c:pt>
                <c:pt idx="353886">
                  <c:v>45060.829861111109</c:v>
                </c:pt>
                <c:pt idx="353887">
                  <c:v>45060.833333333336</c:v>
                </c:pt>
                <c:pt idx="353888">
                  <c:v>45060.836805555555</c:v>
                </c:pt>
                <c:pt idx="353889">
                  <c:v>45060.840277777781</c:v>
                </c:pt>
                <c:pt idx="353890">
                  <c:v>45060.84375</c:v>
                </c:pt>
                <c:pt idx="353891">
                  <c:v>45060.847222222219</c:v>
                </c:pt>
                <c:pt idx="353892">
                  <c:v>45060.850694444445</c:v>
                </c:pt>
                <c:pt idx="353893">
                  <c:v>45060.854166666664</c:v>
                </c:pt>
                <c:pt idx="353894">
                  <c:v>45060.857638888891</c:v>
                </c:pt>
                <c:pt idx="353895">
                  <c:v>45060.861111111109</c:v>
                </c:pt>
                <c:pt idx="353896">
                  <c:v>45060.864583333336</c:v>
                </c:pt>
                <c:pt idx="353897">
                  <c:v>45060.868055555555</c:v>
                </c:pt>
                <c:pt idx="353898">
                  <c:v>45060.871527777781</c:v>
                </c:pt>
                <c:pt idx="353899">
                  <c:v>45060.875</c:v>
                </c:pt>
                <c:pt idx="353900">
                  <c:v>45060.878472222219</c:v>
                </c:pt>
                <c:pt idx="353901">
                  <c:v>45060.881944444445</c:v>
                </c:pt>
                <c:pt idx="353902">
                  <c:v>45060.885416666664</c:v>
                </c:pt>
                <c:pt idx="353903">
                  <c:v>45060.888888888891</c:v>
                </c:pt>
                <c:pt idx="353904">
                  <c:v>45060.892361111109</c:v>
                </c:pt>
                <c:pt idx="353905">
                  <c:v>45060.895833333336</c:v>
                </c:pt>
                <c:pt idx="353906">
                  <c:v>45060.899305555555</c:v>
                </c:pt>
                <c:pt idx="353907">
                  <c:v>45060.902777777781</c:v>
                </c:pt>
                <c:pt idx="353908">
                  <c:v>45060.90625</c:v>
                </c:pt>
                <c:pt idx="353909">
                  <c:v>45060.909722222219</c:v>
                </c:pt>
                <c:pt idx="353910">
                  <c:v>45060.913194444445</c:v>
                </c:pt>
                <c:pt idx="353911">
                  <c:v>45060.916666666664</c:v>
                </c:pt>
                <c:pt idx="353912">
                  <c:v>45060.920138888891</c:v>
                </c:pt>
                <c:pt idx="353913">
                  <c:v>45060.923611111109</c:v>
                </c:pt>
                <c:pt idx="353914">
                  <c:v>45060.927083333336</c:v>
                </c:pt>
                <c:pt idx="353915">
                  <c:v>45060.930555555555</c:v>
                </c:pt>
                <c:pt idx="353916">
                  <c:v>45060.934027777781</c:v>
                </c:pt>
                <c:pt idx="353917">
                  <c:v>45060.9375</c:v>
                </c:pt>
                <c:pt idx="353918">
                  <c:v>45060.940972222219</c:v>
                </c:pt>
                <c:pt idx="353919">
                  <c:v>45060.944444444445</c:v>
                </c:pt>
                <c:pt idx="353920">
                  <c:v>45060.947916666664</c:v>
                </c:pt>
                <c:pt idx="353921">
                  <c:v>45060.951388888891</c:v>
                </c:pt>
                <c:pt idx="353922">
                  <c:v>45060.954861111109</c:v>
                </c:pt>
                <c:pt idx="353923">
                  <c:v>45060.958333333336</c:v>
                </c:pt>
                <c:pt idx="353924">
                  <c:v>45060.961805555555</c:v>
                </c:pt>
                <c:pt idx="353925">
                  <c:v>45060.965277777781</c:v>
                </c:pt>
                <c:pt idx="353926">
                  <c:v>45060.96875</c:v>
                </c:pt>
                <c:pt idx="353927">
                  <c:v>45060.972222222219</c:v>
                </c:pt>
                <c:pt idx="353928">
                  <c:v>45060.975694444445</c:v>
                </c:pt>
                <c:pt idx="353929">
                  <c:v>45060.979166666664</c:v>
                </c:pt>
                <c:pt idx="353930">
                  <c:v>45060.982638888891</c:v>
                </c:pt>
                <c:pt idx="353931">
                  <c:v>45060.986111111109</c:v>
                </c:pt>
                <c:pt idx="353932">
                  <c:v>45060.989583333336</c:v>
                </c:pt>
                <c:pt idx="353933">
                  <c:v>45060.993055555555</c:v>
                </c:pt>
                <c:pt idx="353934">
                  <c:v>45060.996527777781</c:v>
                </c:pt>
                <c:pt idx="353935">
                  <c:v>45061</c:v>
                </c:pt>
                <c:pt idx="353936">
                  <c:v>45061.003472222219</c:v>
                </c:pt>
                <c:pt idx="353937">
                  <c:v>45061.006944444445</c:v>
                </c:pt>
                <c:pt idx="353938">
                  <c:v>45061.010416666664</c:v>
                </c:pt>
                <c:pt idx="353939">
                  <c:v>45061.013888888891</c:v>
                </c:pt>
                <c:pt idx="353940">
                  <c:v>45061.017361111109</c:v>
                </c:pt>
                <c:pt idx="353941">
                  <c:v>45061.020833333336</c:v>
                </c:pt>
                <c:pt idx="353942">
                  <c:v>45061.024305555555</c:v>
                </c:pt>
                <c:pt idx="353943">
                  <c:v>45061.027777777781</c:v>
                </c:pt>
                <c:pt idx="353944">
                  <c:v>45061.03125</c:v>
                </c:pt>
                <c:pt idx="353945">
                  <c:v>45061.034722222219</c:v>
                </c:pt>
                <c:pt idx="353946">
                  <c:v>45061.038194444445</c:v>
                </c:pt>
                <c:pt idx="353947">
                  <c:v>45061.041666666664</c:v>
                </c:pt>
                <c:pt idx="353948">
                  <c:v>45061.045138888891</c:v>
                </c:pt>
                <c:pt idx="353949">
                  <c:v>45061.048611111109</c:v>
                </c:pt>
                <c:pt idx="353950">
                  <c:v>45061.052083333336</c:v>
                </c:pt>
                <c:pt idx="353951">
                  <c:v>45061.055555555555</c:v>
                </c:pt>
                <c:pt idx="353952">
                  <c:v>45061.059027777781</c:v>
                </c:pt>
                <c:pt idx="353953">
                  <c:v>45061.0625</c:v>
                </c:pt>
                <c:pt idx="353954">
                  <c:v>45061.065972222219</c:v>
                </c:pt>
                <c:pt idx="353955">
                  <c:v>45061.069444444445</c:v>
                </c:pt>
                <c:pt idx="353956">
                  <c:v>45061.072916666664</c:v>
                </c:pt>
                <c:pt idx="353957">
                  <c:v>45061.076388888891</c:v>
                </c:pt>
                <c:pt idx="353958">
                  <c:v>45061.079861111109</c:v>
                </c:pt>
                <c:pt idx="353959">
                  <c:v>45061.083333333336</c:v>
                </c:pt>
                <c:pt idx="353960">
                  <c:v>45061.086805555555</c:v>
                </c:pt>
                <c:pt idx="353961">
                  <c:v>45061.090277777781</c:v>
                </c:pt>
                <c:pt idx="353962">
                  <c:v>45061.09375</c:v>
                </c:pt>
                <c:pt idx="353963">
                  <c:v>45061.097222222219</c:v>
                </c:pt>
                <c:pt idx="353964">
                  <c:v>45061.100694444445</c:v>
                </c:pt>
                <c:pt idx="353965">
                  <c:v>45061.104166666664</c:v>
                </c:pt>
                <c:pt idx="353966">
                  <c:v>45061.107638888891</c:v>
                </c:pt>
                <c:pt idx="353967">
                  <c:v>45061.111111111109</c:v>
                </c:pt>
                <c:pt idx="353968">
                  <c:v>45061.114583333336</c:v>
                </c:pt>
                <c:pt idx="353969">
                  <c:v>45061.118055555555</c:v>
                </c:pt>
                <c:pt idx="353970">
                  <c:v>45061.121527777781</c:v>
                </c:pt>
                <c:pt idx="353971">
                  <c:v>45061.125</c:v>
                </c:pt>
                <c:pt idx="353972">
                  <c:v>45061.128472222219</c:v>
                </c:pt>
                <c:pt idx="353973">
                  <c:v>45061.131944444445</c:v>
                </c:pt>
                <c:pt idx="353974">
                  <c:v>45061.135416666664</c:v>
                </c:pt>
                <c:pt idx="353975">
                  <c:v>45061.138888888891</c:v>
                </c:pt>
                <c:pt idx="353976">
                  <c:v>45061.142361111109</c:v>
                </c:pt>
                <c:pt idx="353977">
                  <c:v>45061.145833333336</c:v>
                </c:pt>
                <c:pt idx="353978">
                  <c:v>45061.149305555555</c:v>
                </c:pt>
                <c:pt idx="353979">
                  <c:v>45061.152777777781</c:v>
                </c:pt>
                <c:pt idx="353980">
                  <c:v>45061.15625</c:v>
                </c:pt>
                <c:pt idx="353981">
                  <c:v>45061.159722222219</c:v>
                </c:pt>
                <c:pt idx="353982">
                  <c:v>45061.163194444445</c:v>
                </c:pt>
                <c:pt idx="353983">
                  <c:v>45061.166666666664</c:v>
                </c:pt>
                <c:pt idx="353984">
                  <c:v>45061.170138888891</c:v>
                </c:pt>
                <c:pt idx="353985">
                  <c:v>45061.173611111109</c:v>
                </c:pt>
                <c:pt idx="353986">
                  <c:v>45061.177083333336</c:v>
                </c:pt>
                <c:pt idx="353987">
                  <c:v>45061.180555555555</c:v>
                </c:pt>
                <c:pt idx="353988">
                  <c:v>45061.184027777781</c:v>
                </c:pt>
                <c:pt idx="353989">
                  <c:v>45061.1875</c:v>
                </c:pt>
                <c:pt idx="353990">
                  <c:v>45061.190972222219</c:v>
                </c:pt>
                <c:pt idx="353991">
                  <c:v>45061.194444444445</c:v>
                </c:pt>
                <c:pt idx="353992">
                  <c:v>45061.197916666664</c:v>
                </c:pt>
                <c:pt idx="353993">
                  <c:v>45061.201388888891</c:v>
                </c:pt>
                <c:pt idx="353994">
                  <c:v>45061.204861111109</c:v>
                </c:pt>
                <c:pt idx="353995">
                  <c:v>45061.208333333336</c:v>
                </c:pt>
                <c:pt idx="353996">
                  <c:v>45061.211805555555</c:v>
                </c:pt>
                <c:pt idx="353997">
                  <c:v>45061.215277777781</c:v>
                </c:pt>
                <c:pt idx="353998">
                  <c:v>45061.21875</c:v>
                </c:pt>
                <c:pt idx="353999">
                  <c:v>45061.222222222219</c:v>
                </c:pt>
                <c:pt idx="354000">
                  <c:v>45061.225694444445</c:v>
                </c:pt>
                <c:pt idx="354001">
                  <c:v>45061.229166666664</c:v>
                </c:pt>
                <c:pt idx="354002">
                  <c:v>45061.232638888891</c:v>
                </c:pt>
                <c:pt idx="354003">
                  <c:v>45061.236111111109</c:v>
                </c:pt>
                <c:pt idx="354004">
                  <c:v>45061.239583333336</c:v>
                </c:pt>
                <c:pt idx="354005">
                  <c:v>45061.243055555555</c:v>
                </c:pt>
                <c:pt idx="354006">
                  <c:v>45061.246527777781</c:v>
                </c:pt>
                <c:pt idx="354007">
                  <c:v>45061.25</c:v>
                </c:pt>
                <c:pt idx="354008">
                  <c:v>45061.253472222219</c:v>
                </c:pt>
                <c:pt idx="354009">
                  <c:v>45061.256944444445</c:v>
                </c:pt>
                <c:pt idx="354010">
                  <c:v>45061.260416666664</c:v>
                </c:pt>
                <c:pt idx="354011">
                  <c:v>45061.263888888891</c:v>
                </c:pt>
                <c:pt idx="354012">
                  <c:v>45061.267361111109</c:v>
                </c:pt>
                <c:pt idx="354013">
                  <c:v>45061.270833333336</c:v>
                </c:pt>
                <c:pt idx="354014">
                  <c:v>45061.274305555555</c:v>
                </c:pt>
                <c:pt idx="354015">
                  <c:v>45061.277777777781</c:v>
                </c:pt>
                <c:pt idx="354016">
                  <c:v>45061.28125</c:v>
                </c:pt>
                <c:pt idx="354017">
                  <c:v>45061.284722222219</c:v>
                </c:pt>
                <c:pt idx="354018">
                  <c:v>45061.288194444445</c:v>
                </c:pt>
                <c:pt idx="354019">
                  <c:v>45061.291666666664</c:v>
                </c:pt>
                <c:pt idx="354020">
                  <c:v>45061.295138888891</c:v>
                </c:pt>
                <c:pt idx="354021">
                  <c:v>45061.298611111109</c:v>
                </c:pt>
                <c:pt idx="354022">
                  <c:v>45061.302083333336</c:v>
                </c:pt>
                <c:pt idx="354023">
                  <c:v>45061.305555555555</c:v>
                </c:pt>
                <c:pt idx="354024">
                  <c:v>45061.309027777781</c:v>
                </c:pt>
                <c:pt idx="354025">
                  <c:v>45061.3125</c:v>
                </c:pt>
                <c:pt idx="354026">
                  <c:v>45061.315972222219</c:v>
                </c:pt>
                <c:pt idx="354027">
                  <c:v>45061.319444444445</c:v>
                </c:pt>
                <c:pt idx="354028">
                  <c:v>45061.322916666664</c:v>
                </c:pt>
                <c:pt idx="354029">
                  <c:v>45061.326388888891</c:v>
                </c:pt>
                <c:pt idx="354030">
                  <c:v>45061.329861111109</c:v>
                </c:pt>
                <c:pt idx="354031">
                  <c:v>45061.333333333336</c:v>
                </c:pt>
                <c:pt idx="354032">
                  <c:v>45061.336805555555</c:v>
                </c:pt>
                <c:pt idx="354033">
                  <c:v>45061.340277777781</c:v>
                </c:pt>
                <c:pt idx="354034">
                  <c:v>45061.34375</c:v>
                </c:pt>
                <c:pt idx="354035">
                  <c:v>45061.347222222219</c:v>
                </c:pt>
                <c:pt idx="354036">
                  <c:v>45061.350694444445</c:v>
                </c:pt>
                <c:pt idx="354037">
                  <c:v>45061.354166666664</c:v>
                </c:pt>
                <c:pt idx="354038">
                  <c:v>45061.357638888891</c:v>
                </c:pt>
                <c:pt idx="354039">
                  <c:v>45061.361111111109</c:v>
                </c:pt>
                <c:pt idx="354040">
                  <c:v>45061.364583333336</c:v>
                </c:pt>
                <c:pt idx="354041">
                  <c:v>45061.368055555555</c:v>
                </c:pt>
                <c:pt idx="354042">
                  <c:v>45061.371527777781</c:v>
                </c:pt>
                <c:pt idx="354043">
                  <c:v>45061.375</c:v>
                </c:pt>
                <c:pt idx="354044">
                  <c:v>45061.378472222219</c:v>
                </c:pt>
                <c:pt idx="354045">
                  <c:v>45061.381944444445</c:v>
                </c:pt>
                <c:pt idx="354046">
                  <c:v>45061.385416666664</c:v>
                </c:pt>
                <c:pt idx="354047">
                  <c:v>45061.388888888891</c:v>
                </c:pt>
                <c:pt idx="354048">
                  <c:v>45061.392361111109</c:v>
                </c:pt>
                <c:pt idx="354049">
                  <c:v>45061.395833333336</c:v>
                </c:pt>
                <c:pt idx="354050">
                  <c:v>45061.399305555555</c:v>
                </c:pt>
                <c:pt idx="354051">
                  <c:v>45061.402777777781</c:v>
                </c:pt>
                <c:pt idx="354052">
                  <c:v>45061.40625</c:v>
                </c:pt>
                <c:pt idx="354053">
                  <c:v>45061.409722222219</c:v>
                </c:pt>
                <c:pt idx="354054">
                  <c:v>45061.413194444445</c:v>
                </c:pt>
                <c:pt idx="354055">
                  <c:v>45061.416666666664</c:v>
                </c:pt>
                <c:pt idx="354056">
                  <c:v>45061.420138888891</c:v>
                </c:pt>
                <c:pt idx="354057">
                  <c:v>45061.423611111109</c:v>
                </c:pt>
                <c:pt idx="354058">
                  <c:v>45061.427083333336</c:v>
                </c:pt>
                <c:pt idx="354059">
                  <c:v>45061.430555555555</c:v>
                </c:pt>
                <c:pt idx="354060">
                  <c:v>45061.434027777781</c:v>
                </c:pt>
                <c:pt idx="354061">
                  <c:v>45061.4375</c:v>
                </c:pt>
                <c:pt idx="354062">
                  <c:v>45061.440972222219</c:v>
                </c:pt>
                <c:pt idx="354063">
                  <c:v>45061.444444444445</c:v>
                </c:pt>
                <c:pt idx="354064">
                  <c:v>45061.447916666664</c:v>
                </c:pt>
                <c:pt idx="354065">
                  <c:v>45061.451388888891</c:v>
                </c:pt>
                <c:pt idx="354066">
                  <c:v>45061.454861111109</c:v>
                </c:pt>
                <c:pt idx="354067">
                  <c:v>45061.458333333336</c:v>
                </c:pt>
                <c:pt idx="354068">
                  <c:v>45061.461805555555</c:v>
                </c:pt>
                <c:pt idx="354069">
                  <c:v>45061.465277777781</c:v>
                </c:pt>
                <c:pt idx="354070">
                  <c:v>45061.46875</c:v>
                </c:pt>
                <c:pt idx="354071">
                  <c:v>45061.472222222219</c:v>
                </c:pt>
                <c:pt idx="354072">
                  <c:v>45061.475694444445</c:v>
                </c:pt>
                <c:pt idx="354073">
                  <c:v>45061.479166666664</c:v>
                </c:pt>
                <c:pt idx="354074">
                  <c:v>45061.482638888891</c:v>
                </c:pt>
                <c:pt idx="354075">
                  <c:v>45061.486111111109</c:v>
                </c:pt>
                <c:pt idx="354076">
                  <c:v>45061.489583333336</c:v>
                </c:pt>
                <c:pt idx="354077">
                  <c:v>45061.493055555555</c:v>
                </c:pt>
                <c:pt idx="354078">
                  <c:v>45061.496527777781</c:v>
                </c:pt>
                <c:pt idx="354079">
                  <c:v>45061.5</c:v>
                </c:pt>
                <c:pt idx="354080">
                  <c:v>45061.503472222219</c:v>
                </c:pt>
                <c:pt idx="354081">
                  <c:v>45061.506944444445</c:v>
                </c:pt>
                <c:pt idx="354082">
                  <c:v>45061.510416666664</c:v>
                </c:pt>
                <c:pt idx="354083">
                  <c:v>45061.513888888891</c:v>
                </c:pt>
                <c:pt idx="354084">
                  <c:v>45061.517361111109</c:v>
                </c:pt>
                <c:pt idx="354085">
                  <c:v>45061.520833333336</c:v>
                </c:pt>
                <c:pt idx="354086">
                  <c:v>45061.524305555555</c:v>
                </c:pt>
                <c:pt idx="354087">
                  <c:v>45061.527777777781</c:v>
                </c:pt>
                <c:pt idx="354088">
                  <c:v>45061.53125</c:v>
                </c:pt>
                <c:pt idx="354089">
                  <c:v>45061.534722222219</c:v>
                </c:pt>
                <c:pt idx="354090">
                  <c:v>45061.538194444445</c:v>
                </c:pt>
                <c:pt idx="354091">
                  <c:v>45061.541666666664</c:v>
                </c:pt>
                <c:pt idx="354092">
                  <c:v>45061.545138888891</c:v>
                </c:pt>
                <c:pt idx="354093">
                  <c:v>45061.548611111109</c:v>
                </c:pt>
                <c:pt idx="354094">
                  <c:v>45061.552083333336</c:v>
                </c:pt>
                <c:pt idx="354095">
                  <c:v>45061.555555555555</c:v>
                </c:pt>
                <c:pt idx="354096">
                  <c:v>45061.559027777781</c:v>
                </c:pt>
                <c:pt idx="354097">
                  <c:v>45061.5625</c:v>
                </c:pt>
                <c:pt idx="354098">
                  <c:v>45061.565972222219</c:v>
                </c:pt>
                <c:pt idx="354099">
                  <c:v>45061.569444444445</c:v>
                </c:pt>
                <c:pt idx="354100">
                  <c:v>45061.572916666664</c:v>
                </c:pt>
                <c:pt idx="354101">
                  <c:v>45061.576388888891</c:v>
                </c:pt>
                <c:pt idx="354102">
                  <c:v>45061.579861111109</c:v>
                </c:pt>
                <c:pt idx="354103">
                  <c:v>45061.583333333336</c:v>
                </c:pt>
                <c:pt idx="354104">
                  <c:v>45061.586805555555</c:v>
                </c:pt>
                <c:pt idx="354105">
                  <c:v>45061.590277777781</c:v>
                </c:pt>
                <c:pt idx="354106">
                  <c:v>45061.59375</c:v>
                </c:pt>
                <c:pt idx="354107">
                  <c:v>45061.597222222219</c:v>
                </c:pt>
                <c:pt idx="354108">
                  <c:v>45061.600694444445</c:v>
                </c:pt>
                <c:pt idx="354109">
                  <c:v>45061.604166666664</c:v>
                </c:pt>
                <c:pt idx="354110">
                  <c:v>45061.607638888891</c:v>
                </c:pt>
                <c:pt idx="354111">
                  <c:v>45061.611111111109</c:v>
                </c:pt>
                <c:pt idx="354112">
                  <c:v>45061.614583333336</c:v>
                </c:pt>
                <c:pt idx="354113">
                  <c:v>45061.618055555555</c:v>
                </c:pt>
                <c:pt idx="354114">
                  <c:v>45061.621527777781</c:v>
                </c:pt>
                <c:pt idx="354115">
                  <c:v>45061.625</c:v>
                </c:pt>
                <c:pt idx="354116">
                  <c:v>45061.628472222219</c:v>
                </c:pt>
                <c:pt idx="354117">
                  <c:v>45061.631944444445</c:v>
                </c:pt>
                <c:pt idx="354118">
                  <c:v>45061.635416666664</c:v>
                </c:pt>
                <c:pt idx="354119">
                  <c:v>45061.638888888891</c:v>
                </c:pt>
                <c:pt idx="354120">
                  <c:v>45061.642361111109</c:v>
                </c:pt>
                <c:pt idx="354121">
                  <c:v>45061.645833333336</c:v>
                </c:pt>
                <c:pt idx="354122">
                  <c:v>45061.649305555555</c:v>
                </c:pt>
                <c:pt idx="354123">
                  <c:v>45061.652777777781</c:v>
                </c:pt>
                <c:pt idx="354124">
                  <c:v>45061.65625</c:v>
                </c:pt>
                <c:pt idx="354125">
                  <c:v>45061.659722222219</c:v>
                </c:pt>
                <c:pt idx="354126">
                  <c:v>45061.663194444445</c:v>
                </c:pt>
                <c:pt idx="354127">
                  <c:v>45061.666666666664</c:v>
                </c:pt>
                <c:pt idx="354128">
                  <c:v>45061.670138888891</c:v>
                </c:pt>
                <c:pt idx="354129">
                  <c:v>45061.673611111109</c:v>
                </c:pt>
                <c:pt idx="354130">
                  <c:v>45061.677083333336</c:v>
                </c:pt>
                <c:pt idx="354131">
                  <c:v>45061.680555555555</c:v>
                </c:pt>
                <c:pt idx="354132">
                  <c:v>45061.684027777781</c:v>
                </c:pt>
                <c:pt idx="354133">
                  <c:v>45061.6875</c:v>
                </c:pt>
                <c:pt idx="354134">
                  <c:v>45061.690972222219</c:v>
                </c:pt>
                <c:pt idx="354135">
                  <c:v>45061.694444444445</c:v>
                </c:pt>
                <c:pt idx="354136">
                  <c:v>45061.697916666664</c:v>
                </c:pt>
                <c:pt idx="354137">
                  <c:v>45061.701388888891</c:v>
                </c:pt>
                <c:pt idx="354138">
                  <c:v>45061.704861111109</c:v>
                </c:pt>
                <c:pt idx="354139">
                  <c:v>45061.708333333336</c:v>
                </c:pt>
                <c:pt idx="354140">
                  <c:v>45061.711805555555</c:v>
                </c:pt>
                <c:pt idx="354141">
                  <c:v>45061.715277777781</c:v>
                </c:pt>
                <c:pt idx="354142">
                  <c:v>45061.71875</c:v>
                </c:pt>
                <c:pt idx="354143">
                  <c:v>45061.722222222219</c:v>
                </c:pt>
                <c:pt idx="354144">
                  <c:v>45061.725694444445</c:v>
                </c:pt>
                <c:pt idx="354145">
                  <c:v>45061.729166666664</c:v>
                </c:pt>
                <c:pt idx="354146">
                  <c:v>45061.732638888891</c:v>
                </c:pt>
                <c:pt idx="354147">
                  <c:v>45061.736111111109</c:v>
                </c:pt>
                <c:pt idx="354148">
                  <c:v>45061.739583333336</c:v>
                </c:pt>
                <c:pt idx="354149">
                  <c:v>45061.743055555555</c:v>
                </c:pt>
                <c:pt idx="354150">
                  <c:v>45061.746527777781</c:v>
                </c:pt>
                <c:pt idx="354151">
                  <c:v>45061.75</c:v>
                </c:pt>
                <c:pt idx="354152">
                  <c:v>45061.753472222219</c:v>
                </c:pt>
                <c:pt idx="354153">
                  <c:v>45061.756944444445</c:v>
                </c:pt>
                <c:pt idx="354154">
                  <c:v>45061.760416666664</c:v>
                </c:pt>
                <c:pt idx="354155">
                  <c:v>45061.763888888891</c:v>
                </c:pt>
                <c:pt idx="354156">
                  <c:v>45061.767361111109</c:v>
                </c:pt>
                <c:pt idx="354157">
                  <c:v>45061.770833333336</c:v>
                </c:pt>
                <c:pt idx="354158">
                  <c:v>45061.774305555555</c:v>
                </c:pt>
                <c:pt idx="354159">
                  <c:v>45061.777777777781</c:v>
                </c:pt>
                <c:pt idx="354160">
                  <c:v>45061.78125</c:v>
                </c:pt>
                <c:pt idx="354161">
                  <c:v>45061.784722222219</c:v>
                </c:pt>
                <c:pt idx="354162">
                  <c:v>45061.788194444445</c:v>
                </c:pt>
                <c:pt idx="354163">
                  <c:v>45061.791666666664</c:v>
                </c:pt>
                <c:pt idx="354164">
                  <c:v>45061.795138888891</c:v>
                </c:pt>
                <c:pt idx="354165">
                  <c:v>45061.798611111109</c:v>
                </c:pt>
                <c:pt idx="354166">
                  <c:v>45061.802083333336</c:v>
                </c:pt>
                <c:pt idx="354167">
                  <c:v>45061.805555555555</c:v>
                </c:pt>
                <c:pt idx="354168">
                  <c:v>45061.809027777781</c:v>
                </c:pt>
                <c:pt idx="354169">
                  <c:v>45061.8125</c:v>
                </c:pt>
                <c:pt idx="354170">
                  <c:v>45061.815972222219</c:v>
                </c:pt>
                <c:pt idx="354171">
                  <c:v>45061.819444444445</c:v>
                </c:pt>
                <c:pt idx="354172">
                  <c:v>45061.822916666664</c:v>
                </c:pt>
                <c:pt idx="354173">
                  <c:v>45061.826388888891</c:v>
                </c:pt>
                <c:pt idx="354174">
                  <c:v>45061.829861111109</c:v>
                </c:pt>
                <c:pt idx="354175">
                  <c:v>45061.833333333336</c:v>
                </c:pt>
                <c:pt idx="354176">
                  <c:v>45061.836805555555</c:v>
                </c:pt>
                <c:pt idx="354177">
                  <c:v>45061.840277777781</c:v>
                </c:pt>
                <c:pt idx="354178">
                  <c:v>45061.84375</c:v>
                </c:pt>
                <c:pt idx="354179">
                  <c:v>45061.847222222219</c:v>
                </c:pt>
                <c:pt idx="354180">
                  <c:v>45061.850694444445</c:v>
                </c:pt>
                <c:pt idx="354181">
                  <c:v>45061.854166666664</c:v>
                </c:pt>
                <c:pt idx="354182">
                  <c:v>45061.857638888891</c:v>
                </c:pt>
                <c:pt idx="354183">
                  <c:v>45061.861111111109</c:v>
                </c:pt>
                <c:pt idx="354184">
                  <c:v>45061.864583333336</c:v>
                </c:pt>
                <c:pt idx="354185">
                  <c:v>45061.868055555555</c:v>
                </c:pt>
                <c:pt idx="354186">
                  <c:v>45061.871527777781</c:v>
                </c:pt>
                <c:pt idx="354187">
                  <c:v>45061.875</c:v>
                </c:pt>
                <c:pt idx="354188">
                  <c:v>45061.878472222219</c:v>
                </c:pt>
                <c:pt idx="354189">
                  <c:v>45061.881944444445</c:v>
                </c:pt>
                <c:pt idx="354190">
                  <c:v>45061.885416666664</c:v>
                </c:pt>
                <c:pt idx="354191">
                  <c:v>45061.888888888891</c:v>
                </c:pt>
                <c:pt idx="354192">
                  <c:v>45061.892361111109</c:v>
                </c:pt>
                <c:pt idx="354193">
                  <c:v>45061.895833333336</c:v>
                </c:pt>
                <c:pt idx="354194">
                  <c:v>45061.899305555555</c:v>
                </c:pt>
                <c:pt idx="354195">
                  <c:v>45061.902777777781</c:v>
                </c:pt>
                <c:pt idx="354196">
                  <c:v>45061.90625</c:v>
                </c:pt>
                <c:pt idx="354197">
                  <c:v>45061.909722222219</c:v>
                </c:pt>
                <c:pt idx="354198">
                  <c:v>45061.913194444445</c:v>
                </c:pt>
                <c:pt idx="354199">
                  <c:v>45061.916666666664</c:v>
                </c:pt>
                <c:pt idx="354200">
                  <c:v>45061.920138888891</c:v>
                </c:pt>
                <c:pt idx="354201">
                  <c:v>45061.923611111109</c:v>
                </c:pt>
                <c:pt idx="354202">
                  <c:v>45061.927083333336</c:v>
                </c:pt>
                <c:pt idx="354203">
                  <c:v>45061.930555555555</c:v>
                </c:pt>
                <c:pt idx="354204">
                  <c:v>45061.934027777781</c:v>
                </c:pt>
                <c:pt idx="354205">
                  <c:v>45061.9375</c:v>
                </c:pt>
                <c:pt idx="354206">
                  <c:v>45061.940972222219</c:v>
                </c:pt>
                <c:pt idx="354207">
                  <c:v>45061.944444444445</c:v>
                </c:pt>
                <c:pt idx="354208">
                  <c:v>45061.947916666664</c:v>
                </c:pt>
                <c:pt idx="354209">
                  <c:v>45061.951388888891</c:v>
                </c:pt>
                <c:pt idx="354210">
                  <c:v>45061.954861111109</c:v>
                </c:pt>
                <c:pt idx="354211">
                  <c:v>45061.958333333336</c:v>
                </c:pt>
                <c:pt idx="354212">
                  <c:v>45061.961805555555</c:v>
                </c:pt>
                <c:pt idx="354213">
                  <c:v>45061.965277777781</c:v>
                </c:pt>
                <c:pt idx="354214">
                  <c:v>45061.96875</c:v>
                </c:pt>
                <c:pt idx="354215">
                  <c:v>45061.972222222219</c:v>
                </c:pt>
                <c:pt idx="354216">
                  <c:v>45061.975694444445</c:v>
                </c:pt>
                <c:pt idx="354217">
                  <c:v>45061.979166666664</c:v>
                </c:pt>
                <c:pt idx="354218">
                  <c:v>45061.982638888891</c:v>
                </c:pt>
                <c:pt idx="354219">
                  <c:v>45061.986111111109</c:v>
                </c:pt>
                <c:pt idx="354220">
                  <c:v>45061.989583333336</c:v>
                </c:pt>
                <c:pt idx="354221">
                  <c:v>45061.993055555555</c:v>
                </c:pt>
                <c:pt idx="354222">
                  <c:v>45061.996527777781</c:v>
                </c:pt>
                <c:pt idx="354223">
                  <c:v>45062</c:v>
                </c:pt>
                <c:pt idx="354224">
                  <c:v>45062.003472222219</c:v>
                </c:pt>
                <c:pt idx="354225">
                  <c:v>45062.006944444445</c:v>
                </c:pt>
                <c:pt idx="354226">
                  <c:v>45062.010416666664</c:v>
                </c:pt>
                <c:pt idx="354227">
                  <c:v>45062.013888888891</c:v>
                </c:pt>
                <c:pt idx="354228">
                  <c:v>45062.017361111109</c:v>
                </c:pt>
                <c:pt idx="354229">
                  <c:v>45062.020833333336</c:v>
                </c:pt>
                <c:pt idx="354230">
                  <c:v>45062.024305555555</c:v>
                </c:pt>
                <c:pt idx="354231">
                  <c:v>45062.027777777781</c:v>
                </c:pt>
                <c:pt idx="354232">
                  <c:v>45062.03125</c:v>
                </c:pt>
                <c:pt idx="354233">
                  <c:v>45062.034722222219</c:v>
                </c:pt>
                <c:pt idx="354234">
                  <c:v>45062.038194444445</c:v>
                </c:pt>
                <c:pt idx="354235">
                  <c:v>45062.041666666664</c:v>
                </c:pt>
                <c:pt idx="354236">
                  <c:v>45062.045138888891</c:v>
                </c:pt>
                <c:pt idx="354237">
                  <c:v>45062.048611111109</c:v>
                </c:pt>
                <c:pt idx="354238">
                  <c:v>45062.052083333336</c:v>
                </c:pt>
                <c:pt idx="354239">
                  <c:v>45062.055555555555</c:v>
                </c:pt>
                <c:pt idx="354240">
                  <c:v>45062.059027777781</c:v>
                </c:pt>
                <c:pt idx="354241">
                  <c:v>45062.0625</c:v>
                </c:pt>
                <c:pt idx="354242">
                  <c:v>45062.065972222219</c:v>
                </c:pt>
                <c:pt idx="354243">
                  <c:v>45062.069444444445</c:v>
                </c:pt>
                <c:pt idx="354244">
                  <c:v>45062.072916666664</c:v>
                </c:pt>
                <c:pt idx="354245">
                  <c:v>45062.076388888891</c:v>
                </c:pt>
                <c:pt idx="354246">
                  <c:v>45062.079861111109</c:v>
                </c:pt>
                <c:pt idx="354247">
                  <c:v>45062.083333333336</c:v>
                </c:pt>
                <c:pt idx="354248">
                  <c:v>45062.086805555555</c:v>
                </c:pt>
                <c:pt idx="354249">
                  <c:v>45062.090277777781</c:v>
                </c:pt>
                <c:pt idx="354250">
                  <c:v>45062.09375</c:v>
                </c:pt>
                <c:pt idx="354251">
                  <c:v>45062.097222222219</c:v>
                </c:pt>
                <c:pt idx="354252">
                  <c:v>45062.100694444445</c:v>
                </c:pt>
                <c:pt idx="354253">
                  <c:v>45062.104166666664</c:v>
                </c:pt>
                <c:pt idx="354254">
                  <c:v>45062.107638888891</c:v>
                </c:pt>
                <c:pt idx="354255">
                  <c:v>45062.111111111109</c:v>
                </c:pt>
                <c:pt idx="354256">
                  <c:v>45062.114583333336</c:v>
                </c:pt>
                <c:pt idx="354257">
                  <c:v>45062.118055555555</c:v>
                </c:pt>
                <c:pt idx="354258">
                  <c:v>45062.121527777781</c:v>
                </c:pt>
                <c:pt idx="354259">
                  <c:v>45062.125</c:v>
                </c:pt>
                <c:pt idx="354260">
                  <c:v>45062.128472222219</c:v>
                </c:pt>
                <c:pt idx="354261">
                  <c:v>45062.131944444445</c:v>
                </c:pt>
                <c:pt idx="354262">
                  <c:v>45062.135416666664</c:v>
                </c:pt>
                <c:pt idx="354263">
                  <c:v>45062.138888888891</c:v>
                </c:pt>
                <c:pt idx="354264">
                  <c:v>45062.142361111109</c:v>
                </c:pt>
                <c:pt idx="354265">
                  <c:v>45062.145833333336</c:v>
                </c:pt>
                <c:pt idx="354266">
                  <c:v>45062.149305555555</c:v>
                </c:pt>
                <c:pt idx="354267">
                  <c:v>45062.152777777781</c:v>
                </c:pt>
                <c:pt idx="354268">
                  <c:v>45062.15625</c:v>
                </c:pt>
                <c:pt idx="354269">
                  <c:v>45062.159722222219</c:v>
                </c:pt>
                <c:pt idx="354270">
                  <c:v>45062.163194444445</c:v>
                </c:pt>
                <c:pt idx="354271">
                  <c:v>45062.166666666664</c:v>
                </c:pt>
                <c:pt idx="354272">
                  <c:v>45062.170138888891</c:v>
                </c:pt>
                <c:pt idx="354273">
                  <c:v>45062.173611111109</c:v>
                </c:pt>
                <c:pt idx="354274">
                  <c:v>45062.177083333336</c:v>
                </c:pt>
                <c:pt idx="354275">
                  <c:v>45062.180555555555</c:v>
                </c:pt>
                <c:pt idx="354276">
                  <c:v>45062.184027777781</c:v>
                </c:pt>
                <c:pt idx="354277">
                  <c:v>45062.1875</c:v>
                </c:pt>
                <c:pt idx="354278">
                  <c:v>45062.190972222219</c:v>
                </c:pt>
                <c:pt idx="354279">
                  <c:v>45062.194444444445</c:v>
                </c:pt>
                <c:pt idx="354280">
                  <c:v>45062.197916666664</c:v>
                </c:pt>
                <c:pt idx="354281">
                  <c:v>45062.201388888891</c:v>
                </c:pt>
                <c:pt idx="354282">
                  <c:v>45062.204861111109</c:v>
                </c:pt>
                <c:pt idx="354283">
                  <c:v>45062.208333333336</c:v>
                </c:pt>
                <c:pt idx="354284">
                  <c:v>45062.211805555555</c:v>
                </c:pt>
                <c:pt idx="354285">
                  <c:v>45062.215277777781</c:v>
                </c:pt>
                <c:pt idx="354286">
                  <c:v>45062.21875</c:v>
                </c:pt>
                <c:pt idx="354287">
                  <c:v>45062.222222222219</c:v>
                </c:pt>
                <c:pt idx="354288">
                  <c:v>45062.225694444445</c:v>
                </c:pt>
                <c:pt idx="354289">
                  <c:v>45062.229166666664</c:v>
                </c:pt>
                <c:pt idx="354290">
                  <c:v>45062.232638888891</c:v>
                </c:pt>
                <c:pt idx="354291">
                  <c:v>45062.236111111109</c:v>
                </c:pt>
                <c:pt idx="354292">
                  <c:v>45062.239583333336</c:v>
                </c:pt>
                <c:pt idx="354293">
                  <c:v>45062.243055555555</c:v>
                </c:pt>
                <c:pt idx="354294">
                  <c:v>45062.246527777781</c:v>
                </c:pt>
                <c:pt idx="354295">
                  <c:v>45062.25</c:v>
                </c:pt>
                <c:pt idx="354296">
                  <c:v>45062.253472222219</c:v>
                </c:pt>
                <c:pt idx="354297">
                  <c:v>45062.256944444445</c:v>
                </c:pt>
                <c:pt idx="354298">
                  <c:v>45062.260416666664</c:v>
                </c:pt>
                <c:pt idx="354299">
                  <c:v>45062.263888888891</c:v>
                </c:pt>
                <c:pt idx="354300">
                  <c:v>45062.267361111109</c:v>
                </c:pt>
                <c:pt idx="354301">
                  <c:v>45062.270833333336</c:v>
                </c:pt>
                <c:pt idx="354302">
                  <c:v>45062.274305555555</c:v>
                </c:pt>
                <c:pt idx="354303">
                  <c:v>45062.277777777781</c:v>
                </c:pt>
                <c:pt idx="354304">
                  <c:v>45062.28125</c:v>
                </c:pt>
                <c:pt idx="354305">
                  <c:v>45062.284722222219</c:v>
                </c:pt>
                <c:pt idx="354306">
                  <c:v>45062.288194444445</c:v>
                </c:pt>
                <c:pt idx="354307">
                  <c:v>45062.291666666664</c:v>
                </c:pt>
                <c:pt idx="354308">
                  <c:v>45062.295138888891</c:v>
                </c:pt>
                <c:pt idx="354309">
                  <c:v>45062.298611111109</c:v>
                </c:pt>
                <c:pt idx="354310">
                  <c:v>45062.302083333336</c:v>
                </c:pt>
                <c:pt idx="354311">
                  <c:v>45062.305555555555</c:v>
                </c:pt>
                <c:pt idx="354312">
                  <c:v>45062.309027777781</c:v>
                </c:pt>
                <c:pt idx="354313">
                  <c:v>45062.3125</c:v>
                </c:pt>
                <c:pt idx="354314">
                  <c:v>45062.315972222219</c:v>
                </c:pt>
                <c:pt idx="354315">
                  <c:v>45062.319444444445</c:v>
                </c:pt>
                <c:pt idx="354316">
                  <c:v>45062.322916666664</c:v>
                </c:pt>
                <c:pt idx="354317">
                  <c:v>45062.326388888891</c:v>
                </c:pt>
                <c:pt idx="354318">
                  <c:v>45062.329861111109</c:v>
                </c:pt>
                <c:pt idx="354319">
                  <c:v>45062.333333333336</c:v>
                </c:pt>
                <c:pt idx="354320">
                  <c:v>45062.336805555555</c:v>
                </c:pt>
                <c:pt idx="354321">
                  <c:v>45062.340277777781</c:v>
                </c:pt>
                <c:pt idx="354322">
                  <c:v>45062.34375</c:v>
                </c:pt>
                <c:pt idx="354323">
                  <c:v>45062.347222222219</c:v>
                </c:pt>
                <c:pt idx="354324">
                  <c:v>45062.350694444445</c:v>
                </c:pt>
                <c:pt idx="354325">
                  <c:v>45062.354166666664</c:v>
                </c:pt>
                <c:pt idx="354326">
                  <c:v>45062.357638888891</c:v>
                </c:pt>
                <c:pt idx="354327">
                  <c:v>45062.361111111109</c:v>
                </c:pt>
                <c:pt idx="354328">
                  <c:v>45062.364583333336</c:v>
                </c:pt>
                <c:pt idx="354329">
                  <c:v>45062.368055555555</c:v>
                </c:pt>
                <c:pt idx="354330">
                  <c:v>45062.371527777781</c:v>
                </c:pt>
                <c:pt idx="354331">
                  <c:v>45062.375</c:v>
                </c:pt>
                <c:pt idx="354332">
                  <c:v>45062.378472222219</c:v>
                </c:pt>
                <c:pt idx="354333">
                  <c:v>45062.381944444445</c:v>
                </c:pt>
                <c:pt idx="354334">
                  <c:v>45062.385416666664</c:v>
                </c:pt>
                <c:pt idx="354335">
                  <c:v>45062.388888888891</c:v>
                </c:pt>
                <c:pt idx="354336">
                  <c:v>45062.392361111109</c:v>
                </c:pt>
                <c:pt idx="354337">
                  <c:v>45062.395833333336</c:v>
                </c:pt>
                <c:pt idx="354338">
                  <c:v>45062.399305555555</c:v>
                </c:pt>
                <c:pt idx="354339">
                  <c:v>45062.402777777781</c:v>
                </c:pt>
                <c:pt idx="354340">
                  <c:v>45062.40625</c:v>
                </c:pt>
                <c:pt idx="354341">
                  <c:v>45062.409722222219</c:v>
                </c:pt>
                <c:pt idx="354342">
                  <c:v>45062.413194444445</c:v>
                </c:pt>
                <c:pt idx="354343">
                  <c:v>45062.416666666664</c:v>
                </c:pt>
                <c:pt idx="354344">
                  <c:v>45062.420138888891</c:v>
                </c:pt>
                <c:pt idx="354345">
                  <c:v>45062.423611111109</c:v>
                </c:pt>
                <c:pt idx="354346">
                  <c:v>45062.427083333336</c:v>
                </c:pt>
                <c:pt idx="354347">
                  <c:v>45062.430555555555</c:v>
                </c:pt>
                <c:pt idx="354348">
                  <c:v>45062.434027777781</c:v>
                </c:pt>
                <c:pt idx="354349">
                  <c:v>45062.4375</c:v>
                </c:pt>
                <c:pt idx="354350">
                  <c:v>45062.440972222219</c:v>
                </c:pt>
                <c:pt idx="354351">
                  <c:v>45062.444444444445</c:v>
                </c:pt>
                <c:pt idx="354352">
                  <c:v>45062.447916666664</c:v>
                </c:pt>
                <c:pt idx="354353">
                  <c:v>45062.451388888891</c:v>
                </c:pt>
                <c:pt idx="354354">
                  <c:v>45062.454861111109</c:v>
                </c:pt>
                <c:pt idx="354355">
                  <c:v>45062.458333333336</c:v>
                </c:pt>
                <c:pt idx="354356">
                  <c:v>45062.461805555555</c:v>
                </c:pt>
                <c:pt idx="354357">
                  <c:v>45062.465277777781</c:v>
                </c:pt>
                <c:pt idx="354358">
                  <c:v>45062.46875</c:v>
                </c:pt>
                <c:pt idx="354359">
                  <c:v>45062.472222222219</c:v>
                </c:pt>
                <c:pt idx="354360">
                  <c:v>45062.475694444445</c:v>
                </c:pt>
                <c:pt idx="354361">
                  <c:v>45062.479166666664</c:v>
                </c:pt>
                <c:pt idx="354362">
                  <c:v>45062.482638888891</c:v>
                </c:pt>
                <c:pt idx="354363">
                  <c:v>45062.486111111109</c:v>
                </c:pt>
                <c:pt idx="354364">
                  <c:v>45062.489583333336</c:v>
                </c:pt>
                <c:pt idx="354365">
                  <c:v>45062.493055555555</c:v>
                </c:pt>
                <c:pt idx="354366">
                  <c:v>45062.496527777781</c:v>
                </c:pt>
                <c:pt idx="354367">
                  <c:v>45062.5</c:v>
                </c:pt>
                <c:pt idx="354368">
                  <c:v>45062.503472222219</c:v>
                </c:pt>
                <c:pt idx="354369">
                  <c:v>45062.506944444445</c:v>
                </c:pt>
                <c:pt idx="354370">
                  <c:v>45062.510416666664</c:v>
                </c:pt>
                <c:pt idx="354371">
                  <c:v>45062.513888888891</c:v>
                </c:pt>
                <c:pt idx="354372">
                  <c:v>45062.517361111109</c:v>
                </c:pt>
                <c:pt idx="354373">
                  <c:v>45062.520833333336</c:v>
                </c:pt>
                <c:pt idx="354374">
                  <c:v>45062.524305555555</c:v>
                </c:pt>
                <c:pt idx="354375">
                  <c:v>45062.527777777781</c:v>
                </c:pt>
                <c:pt idx="354376">
                  <c:v>45062.53125</c:v>
                </c:pt>
                <c:pt idx="354377">
                  <c:v>45062.534722222219</c:v>
                </c:pt>
                <c:pt idx="354378">
                  <c:v>45062.538194444445</c:v>
                </c:pt>
                <c:pt idx="354379">
                  <c:v>45062.541666666664</c:v>
                </c:pt>
                <c:pt idx="354380">
                  <c:v>45062.545138888891</c:v>
                </c:pt>
                <c:pt idx="354381">
                  <c:v>45062.548611111109</c:v>
                </c:pt>
                <c:pt idx="354382">
                  <c:v>45062.552083333336</c:v>
                </c:pt>
                <c:pt idx="354383">
                  <c:v>45062.555555555555</c:v>
                </c:pt>
                <c:pt idx="354384">
                  <c:v>45062.559027777781</c:v>
                </c:pt>
                <c:pt idx="354385">
                  <c:v>45062.5625</c:v>
                </c:pt>
                <c:pt idx="354386">
                  <c:v>45062.565972222219</c:v>
                </c:pt>
                <c:pt idx="354387">
                  <c:v>45062.569444444445</c:v>
                </c:pt>
                <c:pt idx="354388">
                  <c:v>45062.572916666664</c:v>
                </c:pt>
                <c:pt idx="354389">
                  <c:v>45062.576388888891</c:v>
                </c:pt>
                <c:pt idx="354390">
                  <c:v>45062.579861111109</c:v>
                </c:pt>
                <c:pt idx="354391">
                  <c:v>45062.583333333336</c:v>
                </c:pt>
                <c:pt idx="354392">
                  <c:v>45062.586805555555</c:v>
                </c:pt>
                <c:pt idx="354393">
                  <c:v>45062.590277777781</c:v>
                </c:pt>
                <c:pt idx="354394">
                  <c:v>45062.59375</c:v>
                </c:pt>
                <c:pt idx="354395">
                  <c:v>45062.597222222219</c:v>
                </c:pt>
                <c:pt idx="354396">
                  <c:v>45062.600694444445</c:v>
                </c:pt>
                <c:pt idx="354397">
                  <c:v>45062.604166666664</c:v>
                </c:pt>
                <c:pt idx="354398">
                  <c:v>45062.607638888891</c:v>
                </c:pt>
                <c:pt idx="354399">
                  <c:v>45062.611111111109</c:v>
                </c:pt>
                <c:pt idx="354400">
                  <c:v>45062.614583333336</c:v>
                </c:pt>
                <c:pt idx="354401">
                  <c:v>45062.618055555555</c:v>
                </c:pt>
                <c:pt idx="354402">
                  <c:v>45062.621527777781</c:v>
                </c:pt>
                <c:pt idx="354403">
                  <c:v>45062.625</c:v>
                </c:pt>
                <c:pt idx="354404">
                  <c:v>45062.628472222219</c:v>
                </c:pt>
                <c:pt idx="354405">
                  <c:v>45062.631944444445</c:v>
                </c:pt>
                <c:pt idx="354406">
                  <c:v>45062.635416666664</c:v>
                </c:pt>
                <c:pt idx="354407">
                  <c:v>45062.638888888891</c:v>
                </c:pt>
                <c:pt idx="354408">
                  <c:v>45062.642361111109</c:v>
                </c:pt>
                <c:pt idx="354409">
                  <c:v>45062.645833333336</c:v>
                </c:pt>
                <c:pt idx="354410">
                  <c:v>45062.649305555555</c:v>
                </c:pt>
                <c:pt idx="354411">
                  <c:v>45062.652777777781</c:v>
                </c:pt>
                <c:pt idx="354412">
                  <c:v>45062.65625</c:v>
                </c:pt>
                <c:pt idx="354413">
                  <c:v>45062.659722222219</c:v>
                </c:pt>
                <c:pt idx="354414">
                  <c:v>45062.663194444445</c:v>
                </c:pt>
                <c:pt idx="354415">
                  <c:v>45062.666666666664</c:v>
                </c:pt>
                <c:pt idx="354416">
                  <c:v>45062.670138888891</c:v>
                </c:pt>
                <c:pt idx="354417">
                  <c:v>45062.673611111109</c:v>
                </c:pt>
                <c:pt idx="354418">
                  <c:v>45062.677083333336</c:v>
                </c:pt>
                <c:pt idx="354419">
                  <c:v>45062.680555555555</c:v>
                </c:pt>
                <c:pt idx="354420">
                  <c:v>45062.684027777781</c:v>
                </c:pt>
                <c:pt idx="354421">
                  <c:v>45062.6875</c:v>
                </c:pt>
                <c:pt idx="354422">
                  <c:v>45062.690972222219</c:v>
                </c:pt>
                <c:pt idx="354423">
                  <c:v>45062.694444444445</c:v>
                </c:pt>
                <c:pt idx="354424">
                  <c:v>45062.697916666664</c:v>
                </c:pt>
                <c:pt idx="354425">
                  <c:v>45062.701388888891</c:v>
                </c:pt>
                <c:pt idx="354426">
                  <c:v>45062.704861111109</c:v>
                </c:pt>
                <c:pt idx="354427">
                  <c:v>45062.708333333336</c:v>
                </c:pt>
                <c:pt idx="354428">
                  <c:v>45062.711805555555</c:v>
                </c:pt>
                <c:pt idx="354429">
                  <c:v>45062.715277777781</c:v>
                </c:pt>
                <c:pt idx="354430">
                  <c:v>45062.71875</c:v>
                </c:pt>
                <c:pt idx="354431">
                  <c:v>45062.722222222219</c:v>
                </c:pt>
                <c:pt idx="354432">
                  <c:v>45062.725694444445</c:v>
                </c:pt>
                <c:pt idx="354433">
                  <c:v>45062.729166666664</c:v>
                </c:pt>
                <c:pt idx="354434">
                  <c:v>45062.732638888891</c:v>
                </c:pt>
                <c:pt idx="354435">
                  <c:v>45062.736111111109</c:v>
                </c:pt>
                <c:pt idx="354436">
                  <c:v>45062.739583333336</c:v>
                </c:pt>
                <c:pt idx="354437">
                  <c:v>45062.743055555555</c:v>
                </c:pt>
                <c:pt idx="354438">
                  <c:v>45062.746527777781</c:v>
                </c:pt>
                <c:pt idx="354439">
                  <c:v>45062.75</c:v>
                </c:pt>
                <c:pt idx="354440">
                  <c:v>45062.753472222219</c:v>
                </c:pt>
                <c:pt idx="354441">
                  <c:v>45062.756944444445</c:v>
                </c:pt>
                <c:pt idx="354442">
                  <c:v>45062.760416666664</c:v>
                </c:pt>
                <c:pt idx="354443">
                  <c:v>45062.763888888891</c:v>
                </c:pt>
                <c:pt idx="354444">
                  <c:v>45062.767361111109</c:v>
                </c:pt>
                <c:pt idx="354445">
                  <c:v>45062.770833333336</c:v>
                </c:pt>
                <c:pt idx="354446">
                  <c:v>45062.774305555555</c:v>
                </c:pt>
                <c:pt idx="354447">
                  <c:v>45062.777777777781</c:v>
                </c:pt>
                <c:pt idx="354448">
                  <c:v>45062.78125</c:v>
                </c:pt>
                <c:pt idx="354449">
                  <c:v>45062.784722222219</c:v>
                </c:pt>
                <c:pt idx="354450">
                  <c:v>45062.788194444445</c:v>
                </c:pt>
                <c:pt idx="354451">
                  <c:v>45062.791666666664</c:v>
                </c:pt>
                <c:pt idx="354452">
                  <c:v>45062.795138888891</c:v>
                </c:pt>
                <c:pt idx="354453">
                  <c:v>45062.798611111109</c:v>
                </c:pt>
                <c:pt idx="354454">
                  <c:v>45062.802083333336</c:v>
                </c:pt>
                <c:pt idx="354455">
                  <c:v>45062.805555555555</c:v>
                </c:pt>
                <c:pt idx="354456">
                  <c:v>45062.809027777781</c:v>
                </c:pt>
                <c:pt idx="354457">
                  <c:v>45062.8125</c:v>
                </c:pt>
                <c:pt idx="354458">
                  <c:v>45062.815972222219</c:v>
                </c:pt>
                <c:pt idx="354459">
                  <c:v>45062.819444444445</c:v>
                </c:pt>
                <c:pt idx="354460">
                  <c:v>45062.822916666664</c:v>
                </c:pt>
                <c:pt idx="354461">
                  <c:v>45062.826388888891</c:v>
                </c:pt>
                <c:pt idx="354462">
                  <c:v>45062.829861111109</c:v>
                </c:pt>
                <c:pt idx="354463">
                  <c:v>45062.833333333336</c:v>
                </c:pt>
                <c:pt idx="354464">
                  <c:v>45062.836805555555</c:v>
                </c:pt>
                <c:pt idx="354465">
                  <c:v>45062.840277777781</c:v>
                </c:pt>
                <c:pt idx="354466">
                  <c:v>45062.84375</c:v>
                </c:pt>
                <c:pt idx="354467">
                  <c:v>45062.847222222219</c:v>
                </c:pt>
                <c:pt idx="354468">
                  <c:v>45062.850694444445</c:v>
                </c:pt>
                <c:pt idx="354469">
                  <c:v>45062.854166666664</c:v>
                </c:pt>
                <c:pt idx="354470">
                  <c:v>45062.857638888891</c:v>
                </c:pt>
                <c:pt idx="354471">
                  <c:v>45062.861111111109</c:v>
                </c:pt>
                <c:pt idx="354472">
                  <c:v>45062.864583333336</c:v>
                </c:pt>
                <c:pt idx="354473">
                  <c:v>45062.868055555555</c:v>
                </c:pt>
                <c:pt idx="354474">
                  <c:v>45062.871527777781</c:v>
                </c:pt>
                <c:pt idx="354475">
                  <c:v>45062.875</c:v>
                </c:pt>
                <c:pt idx="354476">
                  <c:v>45062.878472222219</c:v>
                </c:pt>
                <c:pt idx="354477">
                  <c:v>45062.881944444445</c:v>
                </c:pt>
                <c:pt idx="354478">
                  <c:v>45062.885416666664</c:v>
                </c:pt>
                <c:pt idx="354479">
                  <c:v>45062.888888888891</c:v>
                </c:pt>
                <c:pt idx="354480">
                  <c:v>45062.892361111109</c:v>
                </c:pt>
                <c:pt idx="354481">
                  <c:v>45062.895833333336</c:v>
                </c:pt>
                <c:pt idx="354482">
                  <c:v>45062.899305555555</c:v>
                </c:pt>
                <c:pt idx="354483">
                  <c:v>45062.902777777781</c:v>
                </c:pt>
                <c:pt idx="354484">
                  <c:v>45062.90625</c:v>
                </c:pt>
                <c:pt idx="354485">
                  <c:v>45062.909722222219</c:v>
                </c:pt>
                <c:pt idx="354486">
                  <c:v>45062.913194444445</c:v>
                </c:pt>
                <c:pt idx="354487">
                  <c:v>45062.916666666664</c:v>
                </c:pt>
                <c:pt idx="354488">
                  <c:v>45062.920138888891</c:v>
                </c:pt>
                <c:pt idx="354489">
                  <c:v>45062.923611111109</c:v>
                </c:pt>
                <c:pt idx="354490">
                  <c:v>45062.927083333336</c:v>
                </c:pt>
                <c:pt idx="354491">
                  <c:v>45062.930555555555</c:v>
                </c:pt>
                <c:pt idx="354492">
                  <c:v>45062.934027777781</c:v>
                </c:pt>
                <c:pt idx="354493">
                  <c:v>45062.9375</c:v>
                </c:pt>
                <c:pt idx="354494">
                  <c:v>45062.940972222219</c:v>
                </c:pt>
                <c:pt idx="354495">
                  <c:v>45062.944444444445</c:v>
                </c:pt>
                <c:pt idx="354496">
                  <c:v>45062.947916666664</c:v>
                </c:pt>
                <c:pt idx="354497">
                  <c:v>45062.951388888891</c:v>
                </c:pt>
                <c:pt idx="354498">
                  <c:v>45062.954861111109</c:v>
                </c:pt>
                <c:pt idx="354499">
                  <c:v>45062.958333333336</c:v>
                </c:pt>
                <c:pt idx="354500">
                  <c:v>45062.961805555555</c:v>
                </c:pt>
                <c:pt idx="354501">
                  <c:v>45062.965277777781</c:v>
                </c:pt>
                <c:pt idx="354502">
                  <c:v>45062.96875</c:v>
                </c:pt>
                <c:pt idx="354503">
                  <c:v>45062.972222222219</c:v>
                </c:pt>
                <c:pt idx="354504">
                  <c:v>45062.975694444445</c:v>
                </c:pt>
                <c:pt idx="354505">
                  <c:v>45062.979166666664</c:v>
                </c:pt>
                <c:pt idx="354506">
                  <c:v>45062.982638888891</c:v>
                </c:pt>
                <c:pt idx="354507">
                  <c:v>45062.986111111109</c:v>
                </c:pt>
                <c:pt idx="354508">
                  <c:v>45062.989583333336</c:v>
                </c:pt>
                <c:pt idx="354509">
                  <c:v>45062.993055555555</c:v>
                </c:pt>
                <c:pt idx="354510">
                  <c:v>45062.996527777781</c:v>
                </c:pt>
                <c:pt idx="354511">
                  <c:v>45063</c:v>
                </c:pt>
                <c:pt idx="354512">
                  <c:v>45063.003472222219</c:v>
                </c:pt>
                <c:pt idx="354513">
                  <c:v>45063.006944444445</c:v>
                </c:pt>
                <c:pt idx="354514">
                  <c:v>45063.010416666664</c:v>
                </c:pt>
                <c:pt idx="354515">
                  <c:v>45063.013888888891</c:v>
                </c:pt>
                <c:pt idx="354516">
                  <c:v>45063.017361111109</c:v>
                </c:pt>
                <c:pt idx="354517">
                  <c:v>45063.020833333336</c:v>
                </c:pt>
                <c:pt idx="354518">
                  <c:v>45063.024305555555</c:v>
                </c:pt>
                <c:pt idx="354519">
                  <c:v>45063.027777777781</c:v>
                </c:pt>
                <c:pt idx="354520">
                  <c:v>45063.03125</c:v>
                </c:pt>
                <c:pt idx="354521">
                  <c:v>45063.034722222219</c:v>
                </c:pt>
                <c:pt idx="354522">
                  <c:v>45063.038194444445</c:v>
                </c:pt>
                <c:pt idx="354523">
                  <c:v>45063.041666666664</c:v>
                </c:pt>
                <c:pt idx="354524">
                  <c:v>45063.045138888891</c:v>
                </c:pt>
                <c:pt idx="354525">
                  <c:v>45063.048611111109</c:v>
                </c:pt>
                <c:pt idx="354526">
                  <c:v>45063.052083333336</c:v>
                </c:pt>
                <c:pt idx="354527">
                  <c:v>45063.055555555555</c:v>
                </c:pt>
                <c:pt idx="354528">
                  <c:v>45063.059027777781</c:v>
                </c:pt>
                <c:pt idx="354529">
                  <c:v>45063.0625</c:v>
                </c:pt>
                <c:pt idx="354530">
                  <c:v>45063.065972222219</c:v>
                </c:pt>
                <c:pt idx="354531">
                  <c:v>45063.069444444445</c:v>
                </c:pt>
                <c:pt idx="354532">
                  <c:v>45063.072916666664</c:v>
                </c:pt>
                <c:pt idx="354533">
                  <c:v>45063.076388888891</c:v>
                </c:pt>
                <c:pt idx="354534">
                  <c:v>45063.079861111109</c:v>
                </c:pt>
                <c:pt idx="354535">
                  <c:v>45063.083333333336</c:v>
                </c:pt>
                <c:pt idx="354536">
                  <c:v>45063.086805555555</c:v>
                </c:pt>
                <c:pt idx="354537">
                  <c:v>45063.090277777781</c:v>
                </c:pt>
                <c:pt idx="354538">
                  <c:v>45063.09375</c:v>
                </c:pt>
                <c:pt idx="354539">
                  <c:v>45063.097222222219</c:v>
                </c:pt>
                <c:pt idx="354540">
                  <c:v>45063.100694444445</c:v>
                </c:pt>
                <c:pt idx="354541">
                  <c:v>45063.104166666664</c:v>
                </c:pt>
                <c:pt idx="354542">
                  <c:v>45063.107638888891</c:v>
                </c:pt>
                <c:pt idx="354543">
                  <c:v>45063.111111111109</c:v>
                </c:pt>
                <c:pt idx="354544">
                  <c:v>45063.114583333336</c:v>
                </c:pt>
                <c:pt idx="354545">
                  <c:v>45063.118055555555</c:v>
                </c:pt>
                <c:pt idx="354546">
                  <c:v>45063.121527777781</c:v>
                </c:pt>
                <c:pt idx="354547">
                  <c:v>45063.125</c:v>
                </c:pt>
                <c:pt idx="354548">
                  <c:v>45063.128472222219</c:v>
                </c:pt>
                <c:pt idx="354549">
                  <c:v>45063.131944444445</c:v>
                </c:pt>
                <c:pt idx="354550">
                  <c:v>45063.135416666664</c:v>
                </c:pt>
                <c:pt idx="354551">
                  <c:v>45063.138888888891</c:v>
                </c:pt>
                <c:pt idx="354552">
                  <c:v>45063.142361111109</c:v>
                </c:pt>
                <c:pt idx="354553">
                  <c:v>45063.145833333336</c:v>
                </c:pt>
                <c:pt idx="354554">
                  <c:v>45063.149305555555</c:v>
                </c:pt>
                <c:pt idx="354555">
                  <c:v>45063.152777777781</c:v>
                </c:pt>
                <c:pt idx="354556">
                  <c:v>45063.15625</c:v>
                </c:pt>
                <c:pt idx="354557">
                  <c:v>45063.159722222219</c:v>
                </c:pt>
                <c:pt idx="354558">
                  <c:v>45063.163194444445</c:v>
                </c:pt>
                <c:pt idx="354559">
                  <c:v>45063.166666666664</c:v>
                </c:pt>
                <c:pt idx="354560">
                  <c:v>45063.170138888891</c:v>
                </c:pt>
                <c:pt idx="354561">
                  <c:v>45063.173611111109</c:v>
                </c:pt>
                <c:pt idx="354562">
                  <c:v>45063.177083333336</c:v>
                </c:pt>
                <c:pt idx="354563">
                  <c:v>45063.180555555555</c:v>
                </c:pt>
                <c:pt idx="354564">
                  <c:v>45063.184027777781</c:v>
                </c:pt>
                <c:pt idx="354565">
                  <c:v>45063.1875</c:v>
                </c:pt>
                <c:pt idx="354566">
                  <c:v>45063.190972222219</c:v>
                </c:pt>
                <c:pt idx="354567">
                  <c:v>45063.194444444445</c:v>
                </c:pt>
                <c:pt idx="354568">
                  <c:v>45063.197916666664</c:v>
                </c:pt>
                <c:pt idx="354569">
                  <c:v>45063.201388888891</c:v>
                </c:pt>
                <c:pt idx="354570">
                  <c:v>45063.204861111109</c:v>
                </c:pt>
                <c:pt idx="354571">
                  <c:v>45063.208333333336</c:v>
                </c:pt>
                <c:pt idx="354572">
                  <c:v>45063.211805555555</c:v>
                </c:pt>
                <c:pt idx="354573">
                  <c:v>45063.215277777781</c:v>
                </c:pt>
                <c:pt idx="354574">
                  <c:v>45063.21875</c:v>
                </c:pt>
                <c:pt idx="354575">
                  <c:v>45063.222222222219</c:v>
                </c:pt>
                <c:pt idx="354576">
                  <c:v>45063.225694444445</c:v>
                </c:pt>
                <c:pt idx="354577">
                  <c:v>45063.229166666664</c:v>
                </c:pt>
                <c:pt idx="354578">
                  <c:v>45063.232638888891</c:v>
                </c:pt>
                <c:pt idx="354579">
                  <c:v>45063.236111111109</c:v>
                </c:pt>
                <c:pt idx="354580">
                  <c:v>45063.239583333336</c:v>
                </c:pt>
                <c:pt idx="354581">
                  <c:v>45063.243055555555</c:v>
                </c:pt>
                <c:pt idx="354582">
                  <c:v>45063.246527777781</c:v>
                </c:pt>
                <c:pt idx="354583">
                  <c:v>45063.25</c:v>
                </c:pt>
                <c:pt idx="354584">
                  <c:v>45063.253472222219</c:v>
                </c:pt>
                <c:pt idx="354585">
                  <c:v>45063.256944444445</c:v>
                </c:pt>
                <c:pt idx="354586">
                  <c:v>45063.260416666664</c:v>
                </c:pt>
                <c:pt idx="354587">
                  <c:v>45063.263888888891</c:v>
                </c:pt>
                <c:pt idx="354588">
                  <c:v>45063.267361111109</c:v>
                </c:pt>
                <c:pt idx="354589">
                  <c:v>45063.270833333336</c:v>
                </c:pt>
                <c:pt idx="354590">
                  <c:v>45063.274305555555</c:v>
                </c:pt>
                <c:pt idx="354591">
                  <c:v>45063.277777777781</c:v>
                </c:pt>
                <c:pt idx="354592">
                  <c:v>45063.28125</c:v>
                </c:pt>
                <c:pt idx="354593">
                  <c:v>45063.284722222219</c:v>
                </c:pt>
                <c:pt idx="354594">
                  <c:v>45063.288194444445</c:v>
                </c:pt>
                <c:pt idx="354595">
                  <c:v>45063.291666666664</c:v>
                </c:pt>
                <c:pt idx="354596">
                  <c:v>45063.295138888891</c:v>
                </c:pt>
                <c:pt idx="354597">
                  <c:v>45063.298611111109</c:v>
                </c:pt>
                <c:pt idx="354598">
                  <c:v>45063.302083333336</c:v>
                </c:pt>
                <c:pt idx="354599">
                  <c:v>45063.305555555555</c:v>
                </c:pt>
                <c:pt idx="354600">
                  <c:v>45063.309027777781</c:v>
                </c:pt>
                <c:pt idx="354601">
                  <c:v>45063.3125</c:v>
                </c:pt>
                <c:pt idx="354602">
                  <c:v>45063.315972222219</c:v>
                </c:pt>
                <c:pt idx="354603">
                  <c:v>45063.319444444445</c:v>
                </c:pt>
                <c:pt idx="354604">
                  <c:v>45063.322916666664</c:v>
                </c:pt>
                <c:pt idx="354605">
                  <c:v>45063.326388888891</c:v>
                </c:pt>
                <c:pt idx="354606">
                  <c:v>45063.329861111109</c:v>
                </c:pt>
                <c:pt idx="354607">
                  <c:v>45063.333333333336</c:v>
                </c:pt>
                <c:pt idx="354608">
                  <c:v>45063.336805555555</c:v>
                </c:pt>
                <c:pt idx="354609">
                  <c:v>45063.340277777781</c:v>
                </c:pt>
                <c:pt idx="354610">
                  <c:v>45063.34375</c:v>
                </c:pt>
                <c:pt idx="354611">
                  <c:v>45063.347222222219</c:v>
                </c:pt>
                <c:pt idx="354612">
                  <c:v>45063.350694444445</c:v>
                </c:pt>
                <c:pt idx="354613">
                  <c:v>45063.354166666664</c:v>
                </c:pt>
                <c:pt idx="354614">
                  <c:v>45063.357638888891</c:v>
                </c:pt>
                <c:pt idx="354615">
                  <c:v>45063.361111111109</c:v>
                </c:pt>
                <c:pt idx="354616">
                  <c:v>45063.364583333336</c:v>
                </c:pt>
                <c:pt idx="354617">
                  <c:v>45063.368055555555</c:v>
                </c:pt>
                <c:pt idx="354618">
                  <c:v>45063.371527777781</c:v>
                </c:pt>
                <c:pt idx="354619">
                  <c:v>45063.375</c:v>
                </c:pt>
                <c:pt idx="354620">
                  <c:v>45063.378472222219</c:v>
                </c:pt>
                <c:pt idx="354621">
                  <c:v>45063.381944444445</c:v>
                </c:pt>
                <c:pt idx="354622">
                  <c:v>45063.385416666664</c:v>
                </c:pt>
                <c:pt idx="354623">
                  <c:v>45063.388888888891</c:v>
                </c:pt>
                <c:pt idx="354624">
                  <c:v>45063.392361111109</c:v>
                </c:pt>
                <c:pt idx="354625">
                  <c:v>45063.395833333336</c:v>
                </c:pt>
                <c:pt idx="354626">
                  <c:v>45063.399305555555</c:v>
                </c:pt>
                <c:pt idx="354627">
                  <c:v>45063.402777777781</c:v>
                </c:pt>
                <c:pt idx="354628">
                  <c:v>45063.40625</c:v>
                </c:pt>
                <c:pt idx="354629">
                  <c:v>45063.409722222219</c:v>
                </c:pt>
                <c:pt idx="354630">
                  <c:v>45063.413194444445</c:v>
                </c:pt>
                <c:pt idx="354631">
                  <c:v>45063.416666666664</c:v>
                </c:pt>
                <c:pt idx="354632">
                  <c:v>45063.420138888891</c:v>
                </c:pt>
                <c:pt idx="354633">
                  <c:v>45063.423611111109</c:v>
                </c:pt>
                <c:pt idx="354634">
                  <c:v>45063.427083333336</c:v>
                </c:pt>
                <c:pt idx="354635">
                  <c:v>45063.430555555555</c:v>
                </c:pt>
                <c:pt idx="354636">
                  <c:v>45063.434027777781</c:v>
                </c:pt>
                <c:pt idx="354637">
                  <c:v>45063.4375</c:v>
                </c:pt>
                <c:pt idx="354638">
                  <c:v>45063.440972222219</c:v>
                </c:pt>
                <c:pt idx="354639">
                  <c:v>45063.444444444445</c:v>
                </c:pt>
                <c:pt idx="354640">
                  <c:v>45063.447916666664</c:v>
                </c:pt>
                <c:pt idx="354641">
                  <c:v>45063.451388888891</c:v>
                </c:pt>
                <c:pt idx="354642">
                  <c:v>45063.454861111109</c:v>
                </c:pt>
                <c:pt idx="354643">
                  <c:v>45063.458333333336</c:v>
                </c:pt>
                <c:pt idx="354644">
                  <c:v>45063.461805555555</c:v>
                </c:pt>
                <c:pt idx="354645">
                  <c:v>45063.465277777781</c:v>
                </c:pt>
                <c:pt idx="354646">
                  <c:v>45063.46875</c:v>
                </c:pt>
                <c:pt idx="354647">
                  <c:v>45063.472222222219</c:v>
                </c:pt>
                <c:pt idx="354648">
                  <c:v>45063.475694444445</c:v>
                </c:pt>
                <c:pt idx="354649">
                  <c:v>45063.479166666664</c:v>
                </c:pt>
                <c:pt idx="354650">
                  <c:v>45063.482638888891</c:v>
                </c:pt>
                <c:pt idx="354651">
                  <c:v>45063.486111111109</c:v>
                </c:pt>
                <c:pt idx="354652">
                  <c:v>45063.489583333336</c:v>
                </c:pt>
                <c:pt idx="354653">
                  <c:v>45063.493055555555</c:v>
                </c:pt>
                <c:pt idx="354654">
                  <c:v>45063.496527777781</c:v>
                </c:pt>
                <c:pt idx="354655">
                  <c:v>45063.5</c:v>
                </c:pt>
                <c:pt idx="354656">
                  <c:v>45063.503472222219</c:v>
                </c:pt>
                <c:pt idx="354657">
                  <c:v>45063.506944444445</c:v>
                </c:pt>
                <c:pt idx="354658">
                  <c:v>45063.510416666664</c:v>
                </c:pt>
                <c:pt idx="354659">
                  <c:v>45063.513888888891</c:v>
                </c:pt>
                <c:pt idx="354660">
                  <c:v>45063.517361111109</c:v>
                </c:pt>
                <c:pt idx="354661">
                  <c:v>45063.520833333336</c:v>
                </c:pt>
                <c:pt idx="354662">
                  <c:v>45063.524305555555</c:v>
                </c:pt>
                <c:pt idx="354663">
                  <c:v>45063.527777777781</c:v>
                </c:pt>
                <c:pt idx="354664">
                  <c:v>45063.53125</c:v>
                </c:pt>
                <c:pt idx="354665">
                  <c:v>45063.534722222219</c:v>
                </c:pt>
                <c:pt idx="354666">
                  <c:v>45063.538194444445</c:v>
                </c:pt>
                <c:pt idx="354667">
                  <c:v>45063.541666666664</c:v>
                </c:pt>
                <c:pt idx="354668">
                  <c:v>45063.545138888891</c:v>
                </c:pt>
                <c:pt idx="354669">
                  <c:v>45063.548611111109</c:v>
                </c:pt>
                <c:pt idx="354670">
                  <c:v>45063.552083333336</c:v>
                </c:pt>
                <c:pt idx="354671">
                  <c:v>45063.555555555555</c:v>
                </c:pt>
                <c:pt idx="354672">
                  <c:v>45063.559027777781</c:v>
                </c:pt>
                <c:pt idx="354673">
                  <c:v>45063.5625</c:v>
                </c:pt>
                <c:pt idx="354674">
                  <c:v>45063.565972222219</c:v>
                </c:pt>
                <c:pt idx="354675">
                  <c:v>45063.569444444445</c:v>
                </c:pt>
                <c:pt idx="354676">
                  <c:v>45063.572916666664</c:v>
                </c:pt>
                <c:pt idx="354677">
                  <c:v>45063.576388888891</c:v>
                </c:pt>
                <c:pt idx="354678">
                  <c:v>45063.579861111109</c:v>
                </c:pt>
                <c:pt idx="354679">
                  <c:v>45063.583333333336</c:v>
                </c:pt>
                <c:pt idx="354680">
                  <c:v>45063.586805555555</c:v>
                </c:pt>
                <c:pt idx="354681">
                  <c:v>45063.590277777781</c:v>
                </c:pt>
                <c:pt idx="354682">
                  <c:v>45063.59375</c:v>
                </c:pt>
                <c:pt idx="354683">
                  <c:v>45063.597222222219</c:v>
                </c:pt>
                <c:pt idx="354684">
                  <c:v>45063.600694444445</c:v>
                </c:pt>
                <c:pt idx="354685">
                  <c:v>45063.604166666664</c:v>
                </c:pt>
                <c:pt idx="354686">
                  <c:v>45063.607638888891</c:v>
                </c:pt>
                <c:pt idx="354687">
                  <c:v>45063.611111111109</c:v>
                </c:pt>
                <c:pt idx="354688">
                  <c:v>45063.614583333336</c:v>
                </c:pt>
                <c:pt idx="354689">
                  <c:v>45063.618055555555</c:v>
                </c:pt>
                <c:pt idx="354690">
                  <c:v>45063.621527777781</c:v>
                </c:pt>
                <c:pt idx="354691">
                  <c:v>45063.625</c:v>
                </c:pt>
                <c:pt idx="354692">
                  <c:v>45063.628472222219</c:v>
                </c:pt>
                <c:pt idx="354693">
                  <c:v>45063.631944444445</c:v>
                </c:pt>
                <c:pt idx="354694">
                  <c:v>45063.635416666664</c:v>
                </c:pt>
                <c:pt idx="354695">
                  <c:v>45063.638888888891</c:v>
                </c:pt>
                <c:pt idx="354696">
                  <c:v>45063.642361111109</c:v>
                </c:pt>
                <c:pt idx="354697">
                  <c:v>45063.645833333336</c:v>
                </c:pt>
                <c:pt idx="354698">
                  <c:v>45063.649305555555</c:v>
                </c:pt>
                <c:pt idx="354699">
                  <c:v>45063.652777777781</c:v>
                </c:pt>
                <c:pt idx="354700">
                  <c:v>45063.65625</c:v>
                </c:pt>
                <c:pt idx="354701">
                  <c:v>45063.659722222219</c:v>
                </c:pt>
                <c:pt idx="354702">
                  <c:v>45063.663194444445</c:v>
                </c:pt>
                <c:pt idx="354703">
                  <c:v>45063.666666666664</c:v>
                </c:pt>
                <c:pt idx="354704">
                  <c:v>45063.670138888891</c:v>
                </c:pt>
                <c:pt idx="354705">
                  <c:v>45063.673611111109</c:v>
                </c:pt>
                <c:pt idx="354706">
                  <c:v>45063.677083333336</c:v>
                </c:pt>
                <c:pt idx="354707">
                  <c:v>45063.680555555555</c:v>
                </c:pt>
                <c:pt idx="354708">
                  <c:v>45063.684027777781</c:v>
                </c:pt>
                <c:pt idx="354709">
                  <c:v>45063.6875</c:v>
                </c:pt>
                <c:pt idx="354710">
                  <c:v>45063.690972222219</c:v>
                </c:pt>
                <c:pt idx="354711">
                  <c:v>45063.694444444445</c:v>
                </c:pt>
                <c:pt idx="354712">
                  <c:v>45063.697916666664</c:v>
                </c:pt>
                <c:pt idx="354713">
                  <c:v>45063.701388888891</c:v>
                </c:pt>
                <c:pt idx="354714">
                  <c:v>45063.704861111109</c:v>
                </c:pt>
                <c:pt idx="354715">
                  <c:v>45063.708333333336</c:v>
                </c:pt>
                <c:pt idx="354716">
                  <c:v>45063.711805555555</c:v>
                </c:pt>
                <c:pt idx="354717">
                  <c:v>45063.715277777781</c:v>
                </c:pt>
                <c:pt idx="354718">
                  <c:v>45063.71875</c:v>
                </c:pt>
                <c:pt idx="354719">
                  <c:v>45063.722222222219</c:v>
                </c:pt>
                <c:pt idx="354720">
                  <c:v>45063.725694444445</c:v>
                </c:pt>
                <c:pt idx="354721">
                  <c:v>45063.729166666664</c:v>
                </c:pt>
                <c:pt idx="354722">
                  <c:v>45063.732638888891</c:v>
                </c:pt>
                <c:pt idx="354723">
                  <c:v>45063.736111111109</c:v>
                </c:pt>
                <c:pt idx="354724">
                  <c:v>45063.739583333336</c:v>
                </c:pt>
                <c:pt idx="354725">
                  <c:v>45063.743055555555</c:v>
                </c:pt>
                <c:pt idx="354726">
                  <c:v>45063.746527777781</c:v>
                </c:pt>
                <c:pt idx="354727">
                  <c:v>45063.75</c:v>
                </c:pt>
                <c:pt idx="354728">
                  <c:v>45063.753472222219</c:v>
                </c:pt>
                <c:pt idx="354729">
                  <c:v>45063.756944444445</c:v>
                </c:pt>
                <c:pt idx="354730">
                  <c:v>45063.760416666664</c:v>
                </c:pt>
                <c:pt idx="354731">
                  <c:v>45063.763888888891</c:v>
                </c:pt>
                <c:pt idx="354732">
                  <c:v>45063.767361111109</c:v>
                </c:pt>
                <c:pt idx="354733">
                  <c:v>45063.770833333336</c:v>
                </c:pt>
                <c:pt idx="354734">
                  <c:v>45063.774305555555</c:v>
                </c:pt>
                <c:pt idx="354735">
                  <c:v>45063.777777777781</c:v>
                </c:pt>
                <c:pt idx="354736">
                  <c:v>45063.78125</c:v>
                </c:pt>
                <c:pt idx="354737">
                  <c:v>45063.784722222219</c:v>
                </c:pt>
                <c:pt idx="354738">
                  <c:v>45063.788194444445</c:v>
                </c:pt>
                <c:pt idx="354739">
                  <c:v>45063.791666666664</c:v>
                </c:pt>
                <c:pt idx="354740">
                  <c:v>45063.795138888891</c:v>
                </c:pt>
                <c:pt idx="354741">
                  <c:v>45063.798611111109</c:v>
                </c:pt>
                <c:pt idx="354742">
                  <c:v>45063.802083333336</c:v>
                </c:pt>
                <c:pt idx="354743">
                  <c:v>45063.805555555555</c:v>
                </c:pt>
                <c:pt idx="354744">
                  <c:v>45063.809027777781</c:v>
                </c:pt>
                <c:pt idx="354745">
                  <c:v>45063.8125</c:v>
                </c:pt>
                <c:pt idx="354746">
                  <c:v>45063.815972222219</c:v>
                </c:pt>
                <c:pt idx="354747">
                  <c:v>45063.819444444445</c:v>
                </c:pt>
                <c:pt idx="354748">
                  <c:v>45063.822916666664</c:v>
                </c:pt>
                <c:pt idx="354749">
                  <c:v>45063.826388888891</c:v>
                </c:pt>
                <c:pt idx="354750">
                  <c:v>45063.829861111109</c:v>
                </c:pt>
                <c:pt idx="354751">
                  <c:v>45063.833333333336</c:v>
                </c:pt>
                <c:pt idx="354752">
                  <c:v>45063.836805555555</c:v>
                </c:pt>
                <c:pt idx="354753">
                  <c:v>45063.840277777781</c:v>
                </c:pt>
                <c:pt idx="354754">
                  <c:v>45063.84375</c:v>
                </c:pt>
                <c:pt idx="354755">
                  <c:v>45063.847222222219</c:v>
                </c:pt>
                <c:pt idx="354756">
                  <c:v>45063.850694444445</c:v>
                </c:pt>
                <c:pt idx="354757">
                  <c:v>45063.854166666664</c:v>
                </c:pt>
                <c:pt idx="354758">
                  <c:v>45063.857638888891</c:v>
                </c:pt>
                <c:pt idx="354759">
                  <c:v>45063.861111111109</c:v>
                </c:pt>
                <c:pt idx="354760">
                  <c:v>45063.864583333336</c:v>
                </c:pt>
                <c:pt idx="354761">
                  <c:v>45063.868055555555</c:v>
                </c:pt>
                <c:pt idx="354762">
                  <c:v>45063.871527777781</c:v>
                </c:pt>
                <c:pt idx="354763">
                  <c:v>45063.875</c:v>
                </c:pt>
                <c:pt idx="354764">
                  <c:v>45063.878472222219</c:v>
                </c:pt>
                <c:pt idx="354765">
                  <c:v>45063.881944444445</c:v>
                </c:pt>
                <c:pt idx="354766">
                  <c:v>45063.885416666664</c:v>
                </c:pt>
                <c:pt idx="354767">
                  <c:v>45063.888888888891</c:v>
                </c:pt>
                <c:pt idx="354768">
                  <c:v>45063.892361111109</c:v>
                </c:pt>
                <c:pt idx="354769">
                  <c:v>45063.895833333336</c:v>
                </c:pt>
                <c:pt idx="354770">
                  <c:v>45063.899305555555</c:v>
                </c:pt>
                <c:pt idx="354771">
                  <c:v>45063.902777777781</c:v>
                </c:pt>
                <c:pt idx="354772">
                  <c:v>45063.90625</c:v>
                </c:pt>
                <c:pt idx="354773">
                  <c:v>45063.909722222219</c:v>
                </c:pt>
                <c:pt idx="354774">
                  <c:v>45063.913194444445</c:v>
                </c:pt>
                <c:pt idx="354775">
                  <c:v>45063.916666666664</c:v>
                </c:pt>
                <c:pt idx="354776">
                  <c:v>45063.920138888891</c:v>
                </c:pt>
                <c:pt idx="354777">
                  <c:v>45063.923611111109</c:v>
                </c:pt>
                <c:pt idx="354778">
                  <c:v>45063.927083333336</c:v>
                </c:pt>
                <c:pt idx="354779">
                  <c:v>45063.930555555555</c:v>
                </c:pt>
                <c:pt idx="354780">
                  <c:v>45063.934027777781</c:v>
                </c:pt>
                <c:pt idx="354781">
                  <c:v>45063.9375</c:v>
                </c:pt>
                <c:pt idx="354782">
                  <c:v>45063.940972222219</c:v>
                </c:pt>
                <c:pt idx="354783">
                  <c:v>45063.944444444445</c:v>
                </c:pt>
                <c:pt idx="354784">
                  <c:v>45063.947916666664</c:v>
                </c:pt>
                <c:pt idx="354785">
                  <c:v>45063.951388888891</c:v>
                </c:pt>
                <c:pt idx="354786">
                  <c:v>45063.954861111109</c:v>
                </c:pt>
                <c:pt idx="354787">
                  <c:v>45063.958333333336</c:v>
                </c:pt>
                <c:pt idx="354788">
                  <c:v>45063.961805555555</c:v>
                </c:pt>
                <c:pt idx="354789">
                  <c:v>45063.965277777781</c:v>
                </c:pt>
                <c:pt idx="354790">
                  <c:v>45063.96875</c:v>
                </c:pt>
                <c:pt idx="354791">
                  <c:v>45063.972222222219</c:v>
                </c:pt>
                <c:pt idx="354792">
                  <c:v>45063.975694444445</c:v>
                </c:pt>
                <c:pt idx="354793">
                  <c:v>45063.979166666664</c:v>
                </c:pt>
                <c:pt idx="354794">
                  <c:v>45063.982638888891</c:v>
                </c:pt>
                <c:pt idx="354795">
                  <c:v>45063.986111111109</c:v>
                </c:pt>
                <c:pt idx="354796">
                  <c:v>45063.989583333336</c:v>
                </c:pt>
                <c:pt idx="354797">
                  <c:v>45063.993055555555</c:v>
                </c:pt>
                <c:pt idx="354798">
                  <c:v>45063.996527777781</c:v>
                </c:pt>
                <c:pt idx="354799">
                  <c:v>45064</c:v>
                </c:pt>
                <c:pt idx="354800">
                  <c:v>45064.003472222219</c:v>
                </c:pt>
                <c:pt idx="354801">
                  <c:v>45064.006944444445</c:v>
                </c:pt>
                <c:pt idx="354802">
                  <c:v>45064.010416666664</c:v>
                </c:pt>
                <c:pt idx="354803">
                  <c:v>45064.013888888891</c:v>
                </c:pt>
                <c:pt idx="354804">
                  <c:v>45064.017361111109</c:v>
                </c:pt>
                <c:pt idx="354805">
                  <c:v>45064.020833333336</c:v>
                </c:pt>
                <c:pt idx="354806">
                  <c:v>45064.024305555555</c:v>
                </c:pt>
                <c:pt idx="354807">
                  <c:v>45064.027777777781</c:v>
                </c:pt>
                <c:pt idx="354808">
                  <c:v>45064.03125</c:v>
                </c:pt>
                <c:pt idx="354809">
                  <c:v>45064.034722222219</c:v>
                </c:pt>
                <c:pt idx="354810">
                  <c:v>45064.038194444445</c:v>
                </c:pt>
                <c:pt idx="354811">
                  <c:v>45064.041666666664</c:v>
                </c:pt>
                <c:pt idx="354812">
                  <c:v>45064.045138888891</c:v>
                </c:pt>
                <c:pt idx="354813">
                  <c:v>45064.048611111109</c:v>
                </c:pt>
                <c:pt idx="354814">
                  <c:v>45064.052083333336</c:v>
                </c:pt>
                <c:pt idx="354815">
                  <c:v>45064.055555555555</c:v>
                </c:pt>
                <c:pt idx="354816">
                  <c:v>45064.059027777781</c:v>
                </c:pt>
                <c:pt idx="354817">
                  <c:v>45064.0625</c:v>
                </c:pt>
                <c:pt idx="354818">
                  <c:v>45064.065972222219</c:v>
                </c:pt>
                <c:pt idx="354819">
                  <c:v>45064.069444444445</c:v>
                </c:pt>
                <c:pt idx="354820">
                  <c:v>45064.072916666664</c:v>
                </c:pt>
                <c:pt idx="354821">
                  <c:v>45064.076388888891</c:v>
                </c:pt>
                <c:pt idx="354822">
                  <c:v>45064.079861111109</c:v>
                </c:pt>
                <c:pt idx="354823">
                  <c:v>45064.083333333336</c:v>
                </c:pt>
                <c:pt idx="354824">
                  <c:v>45064.086805555555</c:v>
                </c:pt>
                <c:pt idx="354825">
                  <c:v>45064.090277777781</c:v>
                </c:pt>
                <c:pt idx="354826">
                  <c:v>45064.09375</c:v>
                </c:pt>
                <c:pt idx="354827">
                  <c:v>45064.097222222219</c:v>
                </c:pt>
                <c:pt idx="354828">
                  <c:v>45064.100694444445</c:v>
                </c:pt>
                <c:pt idx="354829">
                  <c:v>45064.104166666664</c:v>
                </c:pt>
                <c:pt idx="354830">
                  <c:v>45064.107638888891</c:v>
                </c:pt>
                <c:pt idx="354831">
                  <c:v>45064.111111111109</c:v>
                </c:pt>
                <c:pt idx="354832">
                  <c:v>45064.114583333336</c:v>
                </c:pt>
                <c:pt idx="354833">
                  <c:v>45064.118055555555</c:v>
                </c:pt>
                <c:pt idx="354834">
                  <c:v>45064.121527777781</c:v>
                </c:pt>
                <c:pt idx="354835">
                  <c:v>45064.125</c:v>
                </c:pt>
                <c:pt idx="354836">
                  <c:v>45064.128472222219</c:v>
                </c:pt>
                <c:pt idx="354837">
                  <c:v>45064.131944444445</c:v>
                </c:pt>
                <c:pt idx="354838">
                  <c:v>45064.135416666664</c:v>
                </c:pt>
                <c:pt idx="354839">
                  <c:v>45064.138888888891</c:v>
                </c:pt>
                <c:pt idx="354840">
                  <c:v>45064.142361111109</c:v>
                </c:pt>
                <c:pt idx="354841">
                  <c:v>45064.145833333336</c:v>
                </c:pt>
                <c:pt idx="354842">
                  <c:v>45064.149305555555</c:v>
                </c:pt>
                <c:pt idx="354843">
                  <c:v>45064.152777777781</c:v>
                </c:pt>
                <c:pt idx="354844">
                  <c:v>45064.15625</c:v>
                </c:pt>
                <c:pt idx="354845">
                  <c:v>45064.159722222219</c:v>
                </c:pt>
                <c:pt idx="354846">
                  <c:v>45064.163194444445</c:v>
                </c:pt>
                <c:pt idx="354847">
                  <c:v>45064.166666666664</c:v>
                </c:pt>
                <c:pt idx="354848">
                  <c:v>45064.170138888891</c:v>
                </c:pt>
                <c:pt idx="354849">
                  <c:v>45064.173611111109</c:v>
                </c:pt>
                <c:pt idx="354850">
                  <c:v>45064.177083333336</c:v>
                </c:pt>
                <c:pt idx="354851">
                  <c:v>45064.180555555555</c:v>
                </c:pt>
                <c:pt idx="354852">
                  <c:v>45064.184027777781</c:v>
                </c:pt>
                <c:pt idx="354853">
                  <c:v>45064.1875</c:v>
                </c:pt>
                <c:pt idx="354854">
                  <c:v>45064.190972222219</c:v>
                </c:pt>
                <c:pt idx="354855">
                  <c:v>45064.194444444445</c:v>
                </c:pt>
                <c:pt idx="354856">
                  <c:v>45064.197916666664</c:v>
                </c:pt>
                <c:pt idx="354857">
                  <c:v>45064.201388888891</c:v>
                </c:pt>
                <c:pt idx="354858">
                  <c:v>45064.204861111109</c:v>
                </c:pt>
                <c:pt idx="354859">
                  <c:v>45064.208333333336</c:v>
                </c:pt>
                <c:pt idx="354860">
                  <c:v>45064.211805555555</c:v>
                </c:pt>
                <c:pt idx="354861">
                  <c:v>45064.215277777781</c:v>
                </c:pt>
                <c:pt idx="354862">
                  <c:v>45064.21875</c:v>
                </c:pt>
                <c:pt idx="354863">
                  <c:v>45064.222222222219</c:v>
                </c:pt>
                <c:pt idx="354864">
                  <c:v>45064.225694444445</c:v>
                </c:pt>
                <c:pt idx="354865">
                  <c:v>45064.229166666664</c:v>
                </c:pt>
                <c:pt idx="354866">
                  <c:v>45064.232638888891</c:v>
                </c:pt>
                <c:pt idx="354867">
                  <c:v>45064.236111111109</c:v>
                </c:pt>
                <c:pt idx="354868">
                  <c:v>45064.239583333336</c:v>
                </c:pt>
                <c:pt idx="354869">
                  <c:v>45064.243055555555</c:v>
                </c:pt>
                <c:pt idx="354870">
                  <c:v>45064.246527777781</c:v>
                </c:pt>
                <c:pt idx="354871">
                  <c:v>45064.25</c:v>
                </c:pt>
                <c:pt idx="354872">
                  <c:v>45064.253472222219</c:v>
                </c:pt>
                <c:pt idx="354873">
                  <c:v>45064.256944444445</c:v>
                </c:pt>
                <c:pt idx="354874">
                  <c:v>45064.260416666664</c:v>
                </c:pt>
                <c:pt idx="354875">
                  <c:v>45064.263888888891</c:v>
                </c:pt>
                <c:pt idx="354876">
                  <c:v>45064.267361111109</c:v>
                </c:pt>
                <c:pt idx="354877">
                  <c:v>45064.270833333336</c:v>
                </c:pt>
                <c:pt idx="354878">
                  <c:v>45064.274305555555</c:v>
                </c:pt>
                <c:pt idx="354879">
                  <c:v>45064.277777777781</c:v>
                </c:pt>
                <c:pt idx="354880">
                  <c:v>45064.28125</c:v>
                </c:pt>
                <c:pt idx="354881">
                  <c:v>45064.284722222219</c:v>
                </c:pt>
                <c:pt idx="354882">
                  <c:v>45064.288194444445</c:v>
                </c:pt>
                <c:pt idx="354883">
                  <c:v>45064.291666666664</c:v>
                </c:pt>
                <c:pt idx="354884">
                  <c:v>45064.295138888891</c:v>
                </c:pt>
                <c:pt idx="354885">
                  <c:v>45064.298611111109</c:v>
                </c:pt>
                <c:pt idx="354886">
                  <c:v>45064.302083333336</c:v>
                </c:pt>
                <c:pt idx="354887">
                  <c:v>45064.305555555555</c:v>
                </c:pt>
                <c:pt idx="354888">
                  <c:v>45064.309027777781</c:v>
                </c:pt>
                <c:pt idx="354889">
                  <c:v>45064.3125</c:v>
                </c:pt>
                <c:pt idx="354890">
                  <c:v>45064.315972222219</c:v>
                </c:pt>
                <c:pt idx="354891">
                  <c:v>45064.319444444445</c:v>
                </c:pt>
                <c:pt idx="354892">
                  <c:v>45064.322916666664</c:v>
                </c:pt>
                <c:pt idx="354893">
                  <c:v>45064.326388888891</c:v>
                </c:pt>
                <c:pt idx="354894">
                  <c:v>45064.329861111109</c:v>
                </c:pt>
                <c:pt idx="354895">
                  <c:v>45064.333333333336</c:v>
                </c:pt>
                <c:pt idx="354896">
                  <c:v>45064.336805555555</c:v>
                </c:pt>
                <c:pt idx="354897">
                  <c:v>45064.340277777781</c:v>
                </c:pt>
                <c:pt idx="354898">
                  <c:v>45064.34375</c:v>
                </c:pt>
                <c:pt idx="354899">
                  <c:v>45064.347222222219</c:v>
                </c:pt>
                <c:pt idx="354900">
                  <c:v>45064.350694444445</c:v>
                </c:pt>
                <c:pt idx="354901">
                  <c:v>45064.354166666664</c:v>
                </c:pt>
                <c:pt idx="354902">
                  <c:v>45064.357638888891</c:v>
                </c:pt>
                <c:pt idx="354903">
                  <c:v>45064.361111111109</c:v>
                </c:pt>
                <c:pt idx="354904">
                  <c:v>45064.364583333336</c:v>
                </c:pt>
                <c:pt idx="354905">
                  <c:v>45064.368055555555</c:v>
                </c:pt>
                <c:pt idx="354906">
                  <c:v>45064.371527777781</c:v>
                </c:pt>
                <c:pt idx="354907">
                  <c:v>45064.375</c:v>
                </c:pt>
                <c:pt idx="354908">
                  <c:v>45064.378472222219</c:v>
                </c:pt>
                <c:pt idx="354909">
                  <c:v>45064.381944444445</c:v>
                </c:pt>
                <c:pt idx="354910">
                  <c:v>45064.385416666664</c:v>
                </c:pt>
                <c:pt idx="354911">
                  <c:v>45064.388888888891</c:v>
                </c:pt>
                <c:pt idx="354912">
                  <c:v>45064.392361111109</c:v>
                </c:pt>
                <c:pt idx="354913">
                  <c:v>45064.395833333336</c:v>
                </c:pt>
                <c:pt idx="354914">
                  <c:v>45064.399305555555</c:v>
                </c:pt>
                <c:pt idx="354915">
                  <c:v>45064.402777777781</c:v>
                </c:pt>
                <c:pt idx="354916">
                  <c:v>45064.40625</c:v>
                </c:pt>
                <c:pt idx="354917">
                  <c:v>45064.409722222219</c:v>
                </c:pt>
                <c:pt idx="354918">
                  <c:v>45064.413194444445</c:v>
                </c:pt>
                <c:pt idx="354919">
                  <c:v>45064.416666666664</c:v>
                </c:pt>
                <c:pt idx="354920">
                  <c:v>45064.420138888891</c:v>
                </c:pt>
                <c:pt idx="354921">
                  <c:v>45064.423611111109</c:v>
                </c:pt>
                <c:pt idx="354922">
                  <c:v>45064.427083333336</c:v>
                </c:pt>
                <c:pt idx="354923">
                  <c:v>45064.430555555555</c:v>
                </c:pt>
                <c:pt idx="354924">
                  <c:v>45064.434027777781</c:v>
                </c:pt>
                <c:pt idx="354925">
                  <c:v>45064.4375</c:v>
                </c:pt>
                <c:pt idx="354926">
                  <c:v>45064.440972222219</c:v>
                </c:pt>
                <c:pt idx="354927">
                  <c:v>45064.444444444445</c:v>
                </c:pt>
                <c:pt idx="354928">
                  <c:v>45064.447916666664</c:v>
                </c:pt>
                <c:pt idx="354929">
                  <c:v>45064.451388888891</c:v>
                </c:pt>
                <c:pt idx="354930">
                  <c:v>45064.454861111109</c:v>
                </c:pt>
                <c:pt idx="354931">
                  <c:v>45064.458333333336</c:v>
                </c:pt>
                <c:pt idx="354932">
                  <c:v>45064.461805555555</c:v>
                </c:pt>
                <c:pt idx="354933">
                  <c:v>45064.465277777781</c:v>
                </c:pt>
                <c:pt idx="354934">
                  <c:v>45064.46875</c:v>
                </c:pt>
                <c:pt idx="354935">
                  <c:v>45064.472222222219</c:v>
                </c:pt>
                <c:pt idx="354936">
                  <c:v>45064.475694444445</c:v>
                </c:pt>
                <c:pt idx="354937">
                  <c:v>45064.479166666664</c:v>
                </c:pt>
                <c:pt idx="354938">
                  <c:v>45064.482638888891</c:v>
                </c:pt>
                <c:pt idx="354939">
                  <c:v>45064.486111111109</c:v>
                </c:pt>
                <c:pt idx="354940">
                  <c:v>45064.489583333336</c:v>
                </c:pt>
                <c:pt idx="354941">
                  <c:v>45064.493055555555</c:v>
                </c:pt>
                <c:pt idx="354942">
                  <c:v>45064.496527777781</c:v>
                </c:pt>
                <c:pt idx="354943">
                  <c:v>45064.5</c:v>
                </c:pt>
                <c:pt idx="354944">
                  <c:v>45064.503472222219</c:v>
                </c:pt>
                <c:pt idx="354945">
                  <c:v>45064.506944444445</c:v>
                </c:pt>
                <c:pt idx="354946">
                  <c:v>45064.510416666664</c:v>
                </c:pt>
                <c:pt idx="354947">
                  <c:v>45064.513888888891</c:v>
                </c:pt>
                <c:pt idx="354948">
                  <c:v>45064.517361111109</c:v>
                </c:pt>
                <c:pt idx="354949">
                  <c:v>45064.520833333336</c:v>
                </c:pt>
                <c:pt idx="354950">
                  <c:v>45064.524305555555</c:v>
                </c:pt>
                <c:pt idx="354951">
                  <c:v>45064.527777777781</c:v>
                </c:pt>
                <c:pt idx="354952">
                  <c:v>45064.53125</c:v>
                </c:pt>
                <c:pt idx="354953">
                  <c:v>45064.534722222219</c:v>
                </c:pt>
                <c:pt idx="354954">
                  <c:v>45064.538194444445</c:v>
                </c:pt>
                <c:pt idx="354955">
                  <c:v>45064.541666666664</c:v>
                </c:pt>
                <c:pt idx="354956">
                  <c:v>45064.545138888891</c:v>
                </c:pt>
                <c:pt idx="354957">
                  <c:v>45064.548611111109</c:v>
                </c:pt>
                <c:pt idx="354958">
                  <c:v>45064.552083333336</c:v>
                </c:pt>
                <c:pt idx="354959">
                  <c:v>45064.555555555555</c:v>
                </c:pt>
                <c:pt idx="354960">
                  <c:v>45064.559027777781</c:v>
                </c:pt>
                <c:pt idx="354961">
                  <c:v>45064.5625</c:v>
                </c:pt>
                <c:pt idx="354962">
                  <c:v>45064.565972222219</c:v>
                </c:pt>
                <c:pt idx="354963">
                  <c:v>45064.569444444445</c:v>
                </c:pt>
                <c:pt idx="354964">
                  <c:v>45064.572916666664</c:v>
                </c:pt>
                <c:pt idx="354965">
                  <c:v>45064.576388888891</c:v>
                </c:pt>
                <c:pt idx="354966">
                  <c:v>45064.579861111109</c:v>
                </c:pt>
                <c:pt idx="354967">
                  <c:v>45064.583333333336</c:v>
                </c:pt>
                <c:pt idx="354968">
                  <c:v>45064.586805555555</c:v>
                </c:pt>
                <c:pt idx="354969">
                  <c:v>45064.590277777781</c:v>
                </c:pt>
                <c:pt idx="354970">
                  <c:v>45064.59375</c:v>
                </c:pt>
                <c:pt idx="354971">
                  <c:v>45064.597222222219</c:v>
                </c:pt>
                <c:pt idx="354972">
                  <c:v>45064.600694444445</c:v>
                </c:pt>
                <c:pt idx="354973">
                  <c:v>45064.604166666664</c:v>
                </c:pt>
                <c:pt idx="354974">
                  <c:v>45064.607638888891</c:v>
                </c:pt>
                <c:pt idx="354975">
                  <c:v>45064.611111111109</c:v>
                </c:pt>
                <c:pt idx="354976">
                  <c:v>45064.614583333336</c:v>
                </c:pt>
                <c:pt idx="354977">
                  <c:v>45064.618055555555</c:v>
                </c:pt>
                <c:pt idx="354978">
                  <c:v>45064.621527777781</c:v>
                </c:pt>
                <c:pt idx="354979">
                  <c:v>45064.625</c:v>
                </c:pt>
                <c:pt idx="354980">
                  <c:v>45064.628472222219</c:v>
                </c:pt>
                <c:pt idx="354981">
                  <c:v>45064.631944444445</c:v>
                </c:pt>
                <c:pt idx="354982">
                  <c:v>45064.635416666664</c:v>
                </c:pt>
                <c:pt idx="354983">
                  <c:v>45064.638888888891</c:v>
                </c:pt>
                <c:pt idx="354984">
                  <c:v>45064.642361111109</c:v>
                </c:pt>
                <c:pt idx="354985">
                  <c:v>45064.645833333336</c:v>
                </c:pt>
                <c:pt idx="354986">
                  <c:v>45064.649305555555</c:v>
                </c:pt>
                <c:pt idx="354987">
                  <c:v>45064.652777777781</c:v>
                </c:pt>
                <c:pt idx="354988">
                  <c:v>45064.65625</c:v>
                </c:pt>
                <c:pt idx="354989">
                  <c:v>45064.659722222219</c:v>
                </c:pt>
                <c:pt idx="354990">
                  <c:v>45064.663194444445</c:v>
                </c:pt>
                <c:pt idx="354991">
                  <c:v>45064.666666666664</c:v>
                </c:pt>
                <c:pt idx="354992">
                  <c:v>45064.670138888891</c:v>
                </c:pt>
                <c:pt idx="354993">
                  <c:v>45064.673611111109</c:v>
                </c:pt>
                <c:pt idx="354994">
                  <c:v>45064.677083333336</c:v>
                </c:pt>
                <c:pt idx="354995">
                  <c:v>45064.680555555555</c:v>
                </c:pt>
                <c:pt idx="354996">
                  <c:v>45064.684027777781</c:v>
                </c:pt>
                <c:pt idx="354997">
                  <c:v>45064.6875</c:v>
                </c:pt>
                <c:pt idx="354998">
                  <c:v>45064.690972222219</c:v>
                </c:pt>
                <c:pt idx="354999">
                  <c:v>45064.694444444445</c:v>
                </c:pt>
                <c:pt idx="355000">
                  <c:v>45064.697916666664</c:v>
                </c:pt>
                <c:pt idx="355001">
                  <c:v>45064.701388888891</c:v>
                </c:pt>
                <c:pt idx="355002">
                  <c:v>45064.704861111109</c:v>
                </c:pt>
                <c:pt idx="355003">
                  <c:v>45064.708333333336</c:v>
                </c:pt>
                <c:pt idx="355004">
                  <c:v>45064.711805555555</c:v>
                </c:pt>
                <c:pt idx="355005">
                  <c:v>45064.715277777781</c:v>
                </c:pt>
                <c:pt idx="355006">
                  <c:v>45064.71875</c:v>
                </c:pt>
                <c:pt idx="355007">
                  <c:v>45064.722222222219</c:v>
                </c:pt>
                <c:pt idx="355008">
                  <c:v>45064.725694444445</c:v>
                </c:pt>
                <c:pt idx="355009">
                  <c:v>45064.729166666664</c:v>
                </c:pt>
                <c:pt idx="355010">
                  <c:v>45064.732638888891</c:v>
                </c:pt>
                <c:pt idx="355011">
                  <c:v>45064.736111111109</c:v>
                </c:pt>
                <c:pt idx="355012">
                  <c:v>45064.739583333336</c:v>
                </c:pt>
                <c:pt idx="355013">
                  <c:v>45064.743055555555</c:v>
                </c:pt>
                <c:pt idx="355014">
                  <c:v>45064.746527777781</c:v>
                </c:pt>
                <c:pt idx="355015">
                  <c:v>45064.75</c:v>
                </c:pt>
                <c:pt idx="355016">
                  <c:v>45064.753472222219</c:v>
                </c:pt>
                <c:pt idx="355017">
                  <c:v>45064.756944444445</c:v>
                </c:pt>
                <c:pt idx="355018">
                  <c:v>45064.760416666664</c:v>
                </c:pt>
                <c:pt idx="355019">
                  <c:v>45064.763888888891</c:v>
                </c:pt>
                <c:pt idx="355020">
                  <c:v>45064.767361111109</c:v>
                </c:pt>
                <c:pt idx="355021">
                  <c:v>45064.770833333336</c:v>
                </c:pt>
                <c:pt idx="355022">
                  <c:v>45064.774305555555</c:v>
                </c:pt>
                <c:pt idx="355023">
                  <c:v>45064.777777777781</c:v>
                </c:pt>
                <c:pt idx="355024">
                  <c:v>45064.78125</c:v>
                </c:pt>
                <c:pt idx="355025">
                  <c:v>45064.784722222219</c:v>
                </c:pt>
                <c:pt idx="355026">
                  <c:v>45064.788194444445</c:v>
                </c:pt>
                <c:pt idx="355027">
                  <c:v>45064.791666666664</c:v>
                </c:pt>
                <c:pt idx="355028">
                  <c:v>45064.795138888891</c:v>
                </c:pt>
                <c:pt idx="355029">
                  <c:v>45064.798611111109</c:v>
                </c:pt>
                <c:pt idx="355030">
                  <c:v>45064.802083333336</c:v>
                </c:pt>
                <c:pt idx="355031">
                  <c:v>45064.805555555555</c:v>
                </c:pt>
                <c:pt idx="355032">
                  <c:v>45064.809027777781</c:v>
                </c:pt>
                <c:pt idx="355033">
                  <c:v>45064.8125</c:v>
                </c:pt>
                <c:pt idx="355034">
                  <c:v>45064.815972222219</c:v>
                </c:pt>
                <c:pt idx="355035">
                  <c:v>45064.819444444445</c:v>
                </c:pt>
                <c:pt idx="355036">
                  <c:v>45064.822916666664</c:v>
                </c:pt>
                <c:pt idx="355037">
                  <c:v>45064.826388888891</c:v>
                </c:pt>
                <c:pt idx="355038">
                  <c:v>45064.829861111109</c:v>
                </c:pt>
                <c:pt idx="355039">
                  <c:v>45064.833333333336</c:v>
                </c:pt>
                <c:pt idx="355040">
                  <c:v>45064.836805555555</c:v>
                </c:pt>
                <c:pt idx="355041">
                  <c:v>45064.840277777781</c:v>
                </c:pt>
                <c:pt idx="355042">
                  <c:v>45064.84375</c:v>
                </c:pt>
                <c:pt idx="355043">
                  <c:v>45064.847222222219</c:v>
                </c:pt>
                <c:pt idx="355044">
                  <c:v>45064.850694444445</c:v>
                </c:pt>
                <c:pt idx="355045">
                  <c:v>45064.854166666664</c:v>
                </c:pt>
                <c:pt idx="355046">
                  <c:v>45064.857638888891</c:v>
                </c:pt>
                <c:pt idx="355047">
                  <c:v>45064.861111111109</c:v>
                </c:pt>
                <c:pt idx="355048">
                  <c:v>45064.864583333336</c:v>
                </c:pt>
                <c:pt idx="355049">
                  <c:v>45064.868055555555</c:v>
                </c:pt>
                <c:pt idx="355050">
                  <c:v>45064.871527777781</c:v>
                </c:pt>
                <c:pt idx="355051">
                  <c:v>45064.875</c:v>
                </c:pt>
                <c:pt idx="355052">
                  <c:v>45064.878472222219</c:v>
                </c:pt>
                <c:pt idx="355053">
                  <c:v>45064.881944444445</c:v>
                </c:pt>
                <c:pt idx="355054">
                  <c:v>45064.885416666664</c:v>
                </c:pt>
                <c:pt idx="355055">
                  <c:v>45064.888888888891</c:v>
                </c:pt>
                <c:pt idx="355056">
                  <c:v>45064.892361111109</c:v>
                </c:pt>
                <c:pt idx="355057">
                  <c:v>45064.895833333336</c:v>
                </c:pt>
                <c:pt idx="355058">
                  <c:v>45064.899305555555</c:v>
                </c:pt>
                <c:pt idx="355059">
                  <c:v>45064.902777777781</c:v>
                </c:pt>
                <c:pt idx="355060">
                  <c:v>45064.90625</c:v>
                </c:pt>
                <c:pt idx="355061">
                  <c:v>45064.909722222219</c:v>
                </c:pt>
                <c:pt idx="355062">
                  <c:v>45064.913194444445</c:v>
                </c:pt>
                <c:pt idx="355063">
                  <c:v>45064.916666666664</c:v>
                </c:pt>
                <c:pt idx="355064">
                  <c:v>45064.920138888891</c:v>
                </c:pt>
                <c:pt idx="355065">
                  <c:v>45064.923611111109</c:v>
                </c:pt>
                <c:pt idx="355066">
                  <c:v>45064.927083333336</c:v>
                </c:pt>
                <c:pt idx="355067">
                  <c:v>45064.930555555555</c:v>
                </c:pt>
                <c:pt idx="355068">
                  <c:v>45064.934027777781</c:v>
                </c:pt>
                <c:pt idx="355069">
                  <c:v>45064.9375</c:v>
                </c:pt>
                <c:pt idx="355070">
                  <c:v>45064.940972222219</c:v>
                </c:pt>
                <c:pt idx="355071">
                  <c:v>45064.944444444445</c:v>
                </c:pt>
                <c:pt idx="355072">
                  <c:v>45064.947916666664</c:v>
                </c:pt>
                <c:pt idx="355073">
                  <c:v>45064.951388888891</c:v>
                </c:pt>
                <c:pt idx="355074">
                  <c:v>45064.954861111109</c:v>
                </c:pt>
                <c:pt idx="355075">
                  <c:v>45064.958333333336</c:v>
                </c:pt>
                <c:pt idx="355076">
                  <c:v>45064.961805555555</c:v>
                </c:pt>
                <c:pt idx="355077">
                  <c:v>45064.965277777781</c:v>
                </c:pt>
                <c:pt idx="355078">
                  <c:v>45064.96875</c:v>
                </c:pt>
                <c:pt idx="355079">
                  <c:v>45064.972222222219</c:v>
                </c:pt>
                <c:pt idx="355080">
                  <c:v>45064.975694444445</c:v>
                </c:pt>
                <c:pt idx="355081">
                  <c:v>45064.979166666664</c:v>
                </c:pt>
                <c:pt idx="355082">
                  <c:v>45064.982638888891</c:v>
                </c:pt>
                <c:pt idx="355083">
                  <c:v>45064.986111111109</c:v>
                </c:pt>
                <c:pt idx="355084">
                  <c:v>45064.989583333336</c:v>
                </c:pt>
                <c:pt idx="355085">
                  <c:v>45064.993055555555</c:v>
                </c:pt>
                <c:pt idx="355086">
                  <c:v>45064.996527777781</c:v>
                </c:pt>
                <c:pt idx="355087">
                  <c:v>45065</c:v>
                </c:pt>
                <c:pt idx="355088">
                  <c:v>45065.003472222219</c:v>
                </c:pt>
                <c:pt idx="355089">
                  <c:v>45065.006944444445</c:v>
                </c:pt>
                <c:pt idx="355090">
                  <c:v>45065.010416666664</c:v>
                </c:pt>
                <c:pt idx="355091">
                  <c:v>45065.013888888891</c:v>
                </c:pt>
                <c:pt idx="355092">
                  <c:v>45065.017361111109</c:v>
                </c:pt>
                <c:pt idx="355093">
                  <c:v>45065.020833333336</c:v>
                </c:pt>
                <c:pt idx="355094">
                  <c:v>45065.024305555555</c:v>
                </c:pt>
                <c:pt idx="355095">
                  <c:v>45065.027777777781</c:v>
                </c:pt>
                <c:pt idx="355096">
                  <c:v>45065.03125</c:v>
                </c:pt>
                <c:pt idx="355097">
                  <c:v>45065.034722222219</c:v>
                </c:pt>
                <c:pt idx="355098">
                  <c:v>45065.038194444445</c:v>
                </c:pt>
                <c:pt idx="355099">
                  <c:v>45065.041666666664</c:v>
                </c:pt>
                <c:pt idx="355100">
                  <c:v>45065.045138888891</c:v>
                </c:pt>
                <c:pt idx="355101">
                  <c:v>45065.048611111109</c:v>
                </c:pt>
                <c:pt idx="355102">
                  <c:v>45065.052083333336</c:v>
                </c:pt>
                <c:pt idx="355103">
                  <c:v>45065.055555555555</c:v>
                </c:pt>
                <c:pt idx="355104">
                  <c:v>45065.059027777781</c:v>
                </c:pt>
                <c:pt idx="355105">
                  <c:v>45065.0625</c:v>
                </c:pt>
                <c:pt idx="355106">
                  <c:v>45065.065972222219</c:v>
                </c:pt>
                <c:pt idx="355107">
                  <c:v>45065.069444444445</c:v>
                </c:pt>
                <c:pt idx="355108">
                  <c:v>45065.072916666664</c:v>
                </c:pt>
                <c:pt idx="355109">
                  <c:v>45065.076388888891</c:v>
                </c:pt>
                <c:pt idx="355110">
                  <c:v>45065.079861111109</c:v>
                </c:pt>
                <c:pt idx="355111">
                  <c:v>45065.083333333336</c:v>
                </c:pt>
                <c:pt idx="355112">
                  <c:v>45065.086805555555</c:v>
                </c:pt>
                <c:pt idx="355113">
                  <c:v>45065.090277777781</c:v>
                </c:pt>
                <c:pt idx="355114">
                  <c:v>45065.09375</c:v>
                </c:pt>
                <c:pt idx="355115">
                  <c:v>45065.097222222219</c:v>
                </c:pt>
                <c:pt idx="355116">
                  <c:v>45065.100694444445</c:v>
                </c:pt>
                <c:pt idx="355117">
                  <c:v>45065.104166666664</c:v>
                </c:pt>
                <c:pt idx="355118">
                  <c:v>45065.107638888891</c:v>
                </c:pt>
                <c:pt idx="355119">
                  <c:v>45065.111111111109</c:v>
                </c:pt>
                <c:pt idx="355120">
                  <c:v>45065.114583333336</c:v>
                </c:pt>
                <c:pt idx="355121">
                  <c:v>45065.118055555555</c:v>
                </c:pt>
                <c:pt idx="355122">
                  <c:v>45065.121527777781</c:v>
                </c:pt>
                <c:pt idx="355123">
                  <c:v>45065.125</c:v>
                </c:pt>
                <c:pt idx="355124">
                  <c:v>45065.128472222219</c:v>
                </c:pt>
                <c:pt idx="355125">
                  <c:v>45065.131944444445</c:v>
                </c:pt>
                <c:pt idx="355126">
                  <c:v>45065.135416666664</c:v>
                </c:pt>
                <c:pt idx="355127">
                  <c:v>45065.138888888891</c:v>
                </c:pt>
                <c:pt idx="355128">
                  <c:v>45065.142361111109</c:v>
                </c:pt>
                <c:pt idx="355129">
                  <c:v>45065.145833333336</c:v>
                </c:pt>
                <c:pt idx="355130">
                  <c:v>45065.149305555555</c:v>
                </c:pt>
                <c:pt idx="355131">
                  <c:v>45065.152777777781</c:v>
                </c:pt>
                <c:pt idx="355132">
                  <c:v>45065.15625</c:v>
                </c:pt>
                <c:pt idx="355133">
                  <c:v>45065.159722222219</c:v>
                </c:pt>
                <c:pt idx="355134">
                  <c:v>45065.163194444445</c:v>
                </c:pt>
                <c:pt idx="355135">
                  <c:v>45065.166666666664</c:v>
                </c:pt>
                <c:pt idx="355136">
                  <c:v>45065.170138888891</c:v>
                </c:pt>
                <c:pt idx="355137">
                  <c:v>45065.173611111109</c:v>
                </c:pt>
                <c:pt idx="355138">
                  <c:v>45065.177083333336</c:v>
                </c:pt>
                <c:pt idx="355139">
                  <c:v>45065.180555555555</c:v>
                </c:pt>
                <c:pt idx="355140">
                  <c:v>45065.184027777781</c:v>
                </c:pt>
                <c:pt idx="355141">
                  <c:v>45065.1875</c:v>
                </c:pt>
                <c:pt idx="355142">
                  <c:v>45065.190972222219</c:v>
                </c:pt>
                <c:pt idx="355143">
                  <c:v>45065.194444444445</c:v>
                </c:pt>
                <c:pt idx="355144">
                  <c:v>45065.197916666664</c:v>
                </c:pt>
                <c:pt idx="355145">
                  <c:v>45065.201388888891</c:v>
                </c:pt>
                <c:pt idx="355146">
                  <c:v>45065.204861111109</c:v>
                </c:pt>
                <c:pt idx="355147">
                  <c:v>45065.208333333336</c:v>
                </c:pt>
                <c:pt idx="355148">
                  <c:v>45065.211805555555</c:v>
                </c:pt>
                <c:pt idx="355149">
                  <c:v>45065.215277777781</c:v>
                </c:pt>
                <c:pt idx="355150">
                  <c:v>45065.21875</c:v>
                </c:pt>
                <c:pt idx="355151">
                  <c:v>45065.222222222219</c:v>
                </c:pt>
                <c:pt idx="355152">
                  <c:v>45065.225694444445</c:v>
                </c:pt>
                <c:pt idx="355153">
                  <c:v>45065.229166666664</c:v>
                </c:pt>
                <c:pt idx="355154">
                  <c:v>45065.232638888891</c:v>
                </c:pt>
                <c:pt idx="355155">
                  <c:v>45065.236111111109</c:v>
                </c:pt>
                <c:pt idx="355156">
                  <c:v>45065.239583333336</c:v>
                </c:pt>
                <c:pt idx="355157">
                  <c:v>45065.243055555555</c:v>
                </c:pt>
                <c:pt idx="355158">
                  <c:v>45065.246527777781</c:v>
                </c:pt>
                <c:pt idx="355159">
                  <c:v>45065.25</c:v>
                </c:pt>
                <c:pt idx="355160">
                  <c:v>45065.253472222219</c:v>
                </c:pt>
                <c:pt idx="355161">
                  <c:v>45065.256944444445</c:v>
                </c:pt>
                <c:pt idx="355162">
                  <c:v>45065.260416666664</c:v>
                </c:pt>
                <c:pt idx="355163">
                  <c:v>45065.263888888891</c:v>
                </c:pt>
                <c:pt idx="355164">
                  <c:v>45065.267361111109</c:v>
                </c:pt>
                <c:pt idx="355165">
                  <c:v>45065.270833333336</c:v>
                </c:pt>
                <c:pt idx="355166">
                  <c:v>45065.274305555555</c:v>
                </c:pt>
                <c:pt idx="355167">
                  <c:v>45065.277777777781</c:v>
                </c:pt>
                <c:pt idx="355168">
                  <c:v>45065.28125</c:v>
                </c:pt>
                <c:pt idx="355169">
                  <c:v>45065.284722222219</c:v>
                </c:pt>
                <c:pt idx="355170">
                  <c:v>45065.288194444445</c:v>
                </c:pt>
                <c:pt idx="355171">
                  <c:v>45065.291666666664</c:v>
                </c:pt>
                <c:pt idx="355172">
                  <c:v>45065.295138888891</c:v>
                </c:pt>
                <c:pt idx="355173">
                  <c:v>45065.298611111109</c:v>
                </c:pt>
                <c:pt idx="355174">
                  <c:v>45065.302083333336</c:v>
                </c:pt>
                <c:pt idx="355175">
                  <c:v>45065.305555555555</c:v>
                </c:pt>
                <c:pt idx="355176">
                  <c:v>45065.309027777781</c:v>
                </c:pt>
                <c:pt idx="355177">
                  <c:v>45065.3125</c:v>
                </c:pt>
                <c:pt idx="355178">
                  <c:v>45065.315972222219</c:v>
                </c:pt>
                <c:pt idx="355179">
                  <c:v>45065.319444444445</c:v>
                </c:pt>
                <c:pt idx="355180">
                  <c:v>45065.322916666664</c:v>
                </c:pt>
                <c:pt idx="355181">
                  <c:v>45065.326388888891</c:v>
                </c:pt>
                <c:pt idx="355182">
                  <c:v>45065.329861111109</c:v>
                </c:pt>
                <c:pt idx="355183">
                  <c:v>45065.333333333336</c:v>
                </c:pt>
                <c:pt idx="355184">
                  <c:v>45065.336805555555</c:v>
                </c:pt>
                <c:pt idx="355185">
                  <c:v>45065.340277777781</c:v>
                </c:pt>
                <c:pt idx="355186">
                  <c:v>45065.34375</c:v>
                </c:pt>
                <c:pt idx="355187">
                  <c:v>45065.347222222219</c:v>
                </c:pt>
                <c:pt idx="355188">
                  <c:v>45065.350694444445</c:v>
                </c:pt>
                <c:pt idx="355189">
                  <c:v>45065.354166666664</c:v>
                </c:pt>
                <c:pt idx="355190">
                  <c:v>45065.357638888891</c:v>
                </c:pt>
                <c:pt idx="355191">
                  <c:v>45065.361111111109</c:v>
                </c:pt>
                <c:pt idx="355192">
                  <c:v>45065.364583333336</c:v>
                </c:pt>
                <c:pt idx="355193">
                  <c:v>45065.368055555555</c:v>
                </c:pt>
                <c:pt idx="355194">
                  <c:v>45065.371527777781</c:v>
                </c:pt>
                <c:pt idx="355195">
                  <c:v>45065.375</c:v>
                </c:pt>
                <c:pt idx="355196">
                  <c:v>45065.378472222219</c:v>
                </c:pt>
                <c:pt idx="355197">
                  <c:v>45065.381944444445</c:v>
                </c:pt>
                <c:pt idx="355198">
                  <c:v>45065.385416666664</c:v>
                </c:pt>
                <c:pt idx="355199">
                  <c:v>45065.388888888891</c:v>
                </c:pt>
                <c:pt idx="355200">
                  <c:v>45065.392361111109</c:v>
                </c:pt>
                <c:pt idx="355201">
                  <c:v>45065.395833333336</c:v>
                </c:pt>
                <c:pt idx="355202">
                  <c:v>45065.399305555555</c:v>
                </c:pt>
                <c:pt idx="355203">
                  <c:v>45065.402777777781</c:v>
                </c:pt>
                <c:pt idx="355204">
                  <c:v>45065.40625</c:v>
                </c:pt>
                <c:pt idx="355205">
                  <c:v>45065.409722222219</c:v>
                </c:pt>
                <c:pt idx="355206">
                  <c:v>45065.413194444445</c:v>
                </c:pt>
                <c:pt idx="355207">
                  <c:v>45065.416666666664</c:v>
                </c:pt>
                <c:pt idx="355208">
                  <c:v>45065.420138888891</c:v>
                </c:pt>
                <c:pt idx="355209">
                  <c:v>45065.423611111109</c:v>
                </c:pt>
                <c:pt idx="355210">
                  <c:v>45065.427083333336</c:v>
                </c:pt>
                <c:pt idx="355211">
                  <c:v>45065.430555555555</c:v>
                </c:pt>
                <c:pt idx="355212">
                  <c:v>45065.434027777781</c:v>
                </c:pt>
                <c:pt idx="355213">
                  <c:v>45065.4375</c:v>
                </c:pt>
                <c:pt idx="355214">
                  <c:v>45065.440972222219</c:v>
                </c:pt>
                <c:pt idx="355215">
                  <c:v>45065.444444444445</c:v>
                </c:pt>
                <c:pt idx="355216">
                  <c:v>45065.447916666664</c:v>
                </c:pt>
                <c:pt idx="355217">
                  <c:v>45065.451388888891</c:v>
                </c:pt>
                <c:pt idx="355218">
                  <c:v>45065.454861111109</c:v>
                </c:pt>
                <c:pt idx="355219">
                  <c:v>45065.458333333336</c:v>
                </c:pt>
                <c:pt idx="355220">
                  <c:v>45065.461805555555</c:v>
                </c:pt>
                <c:pt idx="355221">
                  <c:v>45065.465277777781</c:v>
                </c:pt>
                <c:pt idx="355222">
                  <c:v>45065.46875</c:v>
                </c:pt>
                <c:pt idx="355223">
                  <c:v>45065.472222222219</c:v>
                </c:pt>
                <c:pt idx="355224">
                  <c:v>45065.475694444445</c:v>
                </c:pt>
                <c:pt idx="355225">
                  <c:v>45065.479166666664</c:v>
                </c:pt>
                <c:pt idx="355226">
                  <c:v>45065.482638888891</c:v>
                </c:pt>
                <c:pt idx="355227">
                  <c:v>45065.486111111109</c:v>
                </c:pt>
                <c:pt idx="355228">
                  <c:v>45065.489583333336</c:v>
                </c:pt>
                <c:pt idx="355229">
                  <c:v>45065.493055555555</c:v>
                </c:pt>
                <c:pt idx="355230">
                  <c:v>45065.496527777781</c:v>
                </c:pt>
                <c:pt idx="355231">
                  <c:v>45065.5</c:v>
                </c:pt>
                <c:pt idx="355232">
                  <c:v>45065.503472222219</c:v>
                </c:pt>
                <c:pt idx="355233">
                  <c:v>45065.506944444445</c:v>
                </c:pt>
                <c:pt idx="355234">
                  <c:v>45065.510416666664</c:v>
                </c:pt>
                <c:pt idx="355235">
                  <c:v>45065.513888888891</c:v>
                </c:pt>
                <c:pt idx="355236">
                  <c:v>45065.517361111109</c:v>
                </c:pt>
                <c:pt idx="355237">
                  <c:v>45065.520833333336</c:v>
                </c:pt>
                <c:pt idx="355238">
                  <c:v>45065.524305555555</c:v>
                </c:pt>
                <c:pt idx="355239">
                  <c:v>45065.527777777781</c:v>
                </c:pt>
                <c:pt idx="355240">
                  <c:v>45065.53125</c:v>
                </c:pt>
                <c:pt idx="355241">
                  <c:v>45065.534722222219</c:v>
                </c:pt>
                <c:pt idx="355242">
                  <c:v>45065.538194444445</c:v>
                </c:pt>
                <c:pt idx="355243">
                  <c:v>45065.541666666664</c:v>
                </c:pt>
                <c:pt idx="355244">
                  <c:v>45065.545138888891</c:v>
                </c:pt>
                <c:pt idx="355245">
                  <c:v>45065.548611111109</c:v>
                </c:pt>
                <c:pt idx="355246">
                  <c:v>45065.552083333336</c:v>
                </c:pt>
                <c:pt idx="355247">
                  <c:v>45065.555555555555</c:v>
                </c:pt>
                <c:pt idx="355248">
                  <c:v>45065.559027777781</c:v>
                </c:pt>
                <c:pt idx="355249">
                  <c:v>45065.5625</c:v>
                </c:pt>
                <c:pt idx="355250">
                  <c:v>45065.565972222219</c:v>
                </c:pt>
                <c:pt idx="355251">
                  <c:v>45065.569444444445</c:v>
                </c:pt>
                <c:pt idx="355252">
                  <c:v>45065.572916666664</c:v>
                </c:pt>
                <c:pt idx="355253">
                  <c:v>45065.576388888891</c:v>
                </c:pt>
                <c:pt idx="355254">
                  <c:v>45065.579861111109</c:v>
                </c:pt>
                <c:pt idx="355255">
                  <c:v>45065.583333333336</c:v>
                </c:pt>
                <c:pt idx="355256">
                  <c:v>45065.586805555555</c:v>
                </c:pt>
                <c:pt idx="355257">
                  <c:v>45065.590277777781</c:v>
                </c:pt>
                <c:pt idx="355258">
                  <c:v>45065.59375</c:v>
                </c:pt>
                <c:pt idx="355259">
                  <c:v>45065.597222222219</c:v>
                </c:pt>
                <c:pt idx="355260">
                  <c:v>45065.600694444445</c:v>
                </c:pt>
                <c:pt idx="355261">
                  <c:v>45065.604166666664</c:v>
                </c:pt>
                <c:pt idx="355262">
                  <c:v>45065.607638888891</c:v>
                </c:pt>
                <c:pt idx="355263">
                  <c:v>45065.611111111109</c:v>
                </c:pt>
                <c:pt idx="355264">
                  <c:v>45065.614583333336</c:v>
                </c:pt>
                <c:pt idx="355265">
                  <c:v>45065.618055555555</c:v>
                </c:pt>
                <c:pt idx="355266">
                  <c:v>45065.621527777781</c:v>
                </c:pt>
                <c:pt idx="355267">
                  <c:v>45065.625</c:v>
                </c:pt>
                <c:pt idx="355268">
                  <c:v>45065.628472222219</c:v>
                </c:pt>
                <c:pt idx="355269">
                  <c:v>45065.631944444445</c:v>
                </c:pt>
                <c:pt idx="355270">
                  <c:v>45065.635416666664</c:v>
                </c:pt>
                <c:pt idx="355271">
                  <c:v>45065.638888888891</c:v>
                </c:pt>
                <c:pt idx="355272">
                  <c:v>45065.642361111109</c:v>
                </c:pt>
                <c:pt idx="355273">
                  <c:v>45065.645833333336</c:v>
                </c:pt>
                <c:pt idx="355274">
                  <c:v>45065.649305555555</c:v>
                </c:pt>
                <c:pt idx="355275">
                  <c:v>45065.652777777781</c:v>
                </c:pt>
                <c:pt idx="355276">
                  <c:v>45065.65625</c:v>
                </c:pt>
                <c:pt idx="355277">
                  <c:v>45065.659722222219</c:v>
                </c:pt>
                <c:pt idx="355278">
                  <c:v>45065.663194444445</c:v>
                </c:pt>
                <c:pt idx="355279">
                  <c:v>45065.666666666664</c:v>
                </c:pt>
                <c:pt idx="355280">
                  <c:v>45065.670138888891</c:v>
                </c:pt>
                <c:pt idx="355281">
                  <c:v>45065.673611111109</c:v>
                </c:pt>
                <c:pt idx="355282">
                  <c:v>45065.677083333336</c:v>
                </c:pt>
                <c:pt idx="355283">
                  <c:v>45065.680555555555</c:v>
                </c:pt>
                <c:pt idx="355284">
                  <c:v>45065.684027777781</c:v>
                </c:pt>
                <c:pt idx="355285">
                  <c:v>45065.6875</c:v>
                </c:pt>
                <c:pt idx="355286">
                  <c:v>45065.690972222219</c:v>
                </c:pt>
                <c:pt idx="355287">
                  <c:v>45065.694444444445</c:v>
                </c:pt>
                <c:pt idx="355288">
                  <c:v>45065.697916666664</c:v>
                </c:pt>
                <c:pt idx="355289">
                  <c:v>45065.701388888891</c:v>
                </c:pt>
                <c:pt idx="355290">
                  <c:v>45065.704861111109</c:v>
                </c:pt>
                <c:pt idx="355291">
                  <c:v>45065.708333333336</c:v>
                </c:pt>
                <c:pt idx="355292">
                  <c:v>45065.711805555555</c:v>
                </c:pt>
                <c:pt idx="355293">
                  <c:v>45065.715277777781</c:v>
                </c:pt>
                <c:pt idx="355294">
                  <c:v>45065.71875</c:v>
                </c:pt>
                <c:pt idx="355295">
                  <c:v>45065.722222222219</c:v>
                </c:pt>
                <c:pt idx="355296">
                  <c:v>45065.725694444445</c:v>
                </c:pt>
                <c:pt idx="355297">
                  <c:v>45065.729166666664</c:v>
                </c:pt>
                <c:pt idx="355298">
                  <c:v>45065.732638888891</c:v>
                </c:pt>
                <c:pt idx="355299">
                  <c:v>45065.736111111109</c:v>
                </c:pt>
                <c:pt idx="355300">
                  <c:v>45065.739583333336</c:v>
                </c:pt>
                <c:pt idx="355301">
                  <c:v>45065.743055555555</c:v>
                </c:pt>
                <c:pt idx="355302">
                  <c:v>45065.746527777781</c:v>
                </c:pt>
                <c:pt idx="355303">
                  <c:v>45065.75</c:v>
                </c:pt>
                <c:pt idx="355304">
                  <c:v>45065.753472222219</c:v>
                </c:pt>
                <c:pt idx="355305">
                  <c:v>45065.756944444445</c:v>
                </c:pt>
                <c:pt idx="355306">
                  <c:v>45065.760416666664</c:v>
                </c:pt>
                <c:pt idx="355307">
                  <c:v>45065.763888888891</c:v>
                </c:pt>
                <c:pt idx="355308">
                  <c:v>45065.767361111109</c:v>
                </c:pt>
                <c:pt idx="355309">
                  <c:v>45065.770833333336</c:v>
                </c:pt>
                <c:pt idx="355310">
                  <c:v>45065.774305555555</c:v>
                </c:pt>
                <c:pt idx="355311">
                  <c:v>45065.777777777781</c:v>
                </c:pt>
                <c:pt idx="355312">
                  <c:v>45065.78125</c:v>
                </c:pt>
                <c:pt idx="355313">
                  <c:v>45065.784722222219</c:v>
                </c:pt>
                <c:pt idx="355314">
                  <c:v>45065.788194444445</c:v>
                </c:pt>
                <c:pt idx="355315">
                  <c:v>45065.791666666664</c:v>
                </c:pt>
                <c:pt idx="355316">
                  <c:v>45065.795138888891</c:v>
                </c:pt>
                <c:pt idx="355317">
                  <c:v>45065.798611111109</c:v>
                </c:pt>
                <c:pt idx="355318">
                  <c:v>45065.802083333336</c:v>
                </c:pt>
                <c:pt idx="355319">
                  <c:v>45065.805555555555</c:v>
                </c:pt>
                <c:pt idx="355320">
                  <c:v>45065.809027777781</c:v>
                </c:pt>
                <c:pt idx="355321">
                  <c:v>45065.8125</c:v>
                </c:pt>
                <c:pt idx="355322">
                  <c:v>45065.815972222219</c:v>
                </c:pt>
                <c:pt idx="355323">
                  <c:v>45065.819444444445</c:v>
                </c:pt>
                <c:pt idx="355324">
                  <c:v>45065.822916666664</c:v>
                </c:pt>
                <c:pt idx="355325">
                  <c:v>45065.826388888891</c:v>
                </c:pt>
                <c:pt idx="355326">
                  <c:v>45065.829861111109</c:v>
                </c:pt>
                <c:pt idx="355327">
                  <c:v>45065.833333333336</c:v>
                </c:pt>
                <c:pt idx="355328">
                  <c:v>45065.836805555555</c:v>
                </c:pt>
                <c:pt idx="355329">
                  <c:v>45065.840277777781</c:v>
                </c:pt>
                <c:pt idx="355330">
                  <c:v>45065.84375</c:v>
                </c:pt>
                <c:pt idx="355331">
                  <c:v>45065.847222222219</c:v>
                </c:pt>
                <c:pt idx="355332">
                  <c:v>45065.850694444445</c:v>
                </c:pt>
                <c:pt idx="355333">
                  <c:v>45065.854166666664</c:v>
                </c:pt>
                <c:pt idx="355334">
                  <c:v>45065.857638888891</c:v>
                </c:pt>
                <c:pt idx="355335">
                  <c:v>45065.861111111109</c:v>
                </c:pt>
                <c:pt idx="355336">
                  <c:v>45065.864583333336</c:v>
                </c:pt>
                <c:pt idx="355337">
                  <c:v>45065.868055555555</c:v>
                </c:pt>
                <c:pt idx="355338">
                  <c:v>45065.871527777781</c:v>
                </c:pt>
                <c:pt idx="355339">
                  <c:v>45065.875</c:v>
                </c:pt>
                <c:pt idx="355340">
                  <c:v>45065.878472222219</c:v>
                </c:pt>
                <c:pt idx="355341">
                  <c:v>45065.881944444445</c:v>
                </c:pt>
                <c:pt idx="355342">
                  <c:v>45065.885416666664</c:v>
                </c:pt>
                <c:pt idx="355343">
                  <c:v>45065.888888888891</c:v>
                </c:pt>
                <c:pt idx="355344">
                  <c:v>45065.892361111109</c:v>
                </c:pt>
                <c:pt idx="355345">
                  <c:v>45065.895833333336</c:v>
                </c:pt>
                <c:pt idx="355346">
                  <c:v>45065.899305555555</c:v>
                </c:pt>
                <c:pt idx="355347">
                  <c:v>45065.902777777781</c:v>
                </c:pt>
                <c:pt idx="355348">
                  <c:v>45065.90625</c:v>
                </c:pt>
                <c:pt idx="355349">
                  <c:v>45065.909722222219</c:v>
                </c:pt>
                <c:pt idx="355350">
                  <c:v>45065.913194444445</c:v>
                </c:pt>
                <c:pt idx="355351">
                  <c:v>45065.916666666664</c:v>
                </c:pt>
                <c:pt idx="355352">
                  <c:v>45065.920138888891</c:v>
                </c:pt>
                <c:pt idx="355353">
                  <c:v>45065.923611111109</c:v>
                </c:pt>
                <c:pt idx="355354">
                  <c:v>45065.927083333336</c:v>
                </c:pt>
                <c:pt idx="355355">
                  <c:v>45065.930555555555</c:v>
                </c:pt>
                <c:pt idx="355356">
                  <c:v>45065.934027777781</c:v>
                </c:pt>
                <c:pt idx="355357">
                  <c:v>45065.9375</c:v>
                </c:pt>
                <c:pt idx="355358">
                  <c:v>45065.940972222219</c:v>
                </c:pt>
                <c:pt idx="355359">
                  <c:v>45065.944444444445</c:v>
                </c:pt>
                <c:pt idx="355360">
                  <c:v>45065.947916666664</c:v>
                </c:pt>
                <c:pt idx="355361">
                  <c:v>45065.951388888891</c:v>
                </c:pt>
                <c:pt idx="355362">
                  <c:v>45065.954861111109</c:v>
                </c:pt>
                <c:pt idx="355363">
                  <c:v>45065.958333333336</c:v>
                </c:pt>
                <c:pt idx="355364">
                  <c:v>45065.961805555555</c:v>
                </c:pt>
                <c:pt idx="355365">
                  <c:v>45065.965277777781</c:v>
                </c:pt>
                <c:pt idx="355366">
                  <c:v>45065.96875</c:v>
                </c:pt>
                <c:pt idx="355367">
                  <c:v>45065.972222222219</c:v>
                </c:pt>
                <c:pt idx="355368">
                  <c:v>45065.975694444445</c:v>
                </c:pt>
                <c:pt idx="355369">
                  <c:v>45065.979166666664</c:v>
                </c:pt>
                <c:pt idx="355370">
                  <c:v>45065.982638888891</c:v>
                </c:pt>
                <c:pt idx="355371">
                  <c:v>45065.986111111109</c:v>
                </c:pt>
                <c:pt idx="355372">
                  <c:v>45065.989583333336</c:v>
                </c:pt>
                <c:pt idx="355373">
                  <c:v>45065.993055555555</c:v>
                </c:pt>
                <c:pt idx="355374">
                  <c:v>45065.996527777781</c:v>
                </c:pt>
                <c:pt idx="355375">
                  <c:v>45066</c:v>
                </c:pt>
                <c:pt idx="355376">
                  <c:v>45066.003472222219</c:v>
                </c:pt>
                <c:pt idx="355377">
                  <c:v>45066.006944444445</c:v>
                </c:pt>
                <c:pt idx="355378">
                  <c:v>45066.010416666664</c:v>
                </c:pt>
                <c:pt idx="355379">
                  <c:v>45066.013888888891</c:v>
                </c:pt>
                <c:pt idx="355380">
                  <c:v>45066.017361111109</c:v>
                </c:pt>
                <c:pt idx="355381">
                  <c:v>45066.020833333336</c:v>
                </c:pt>
                <c:pt idx="355382">
                  <c:v>45066.024305555555</c:v>
                </c:pt>
                <c:pt idx="355383">
                  <c:v>45066.027777777781</c:v>
                </c:pt>
                <c:pt idx="355384">
                  <c:v>45066.03125</c:v>
                </c:pt>
                <c:pt idx="355385">
                  <c:v>45066.034722222219</c:v>
                </c:pt>
                <c:pt idx="355386">
                  <c:v>45066.038194444445</c:v>
                </c:pt>
                <c:pt idx="355387">
                  <c:v>45066.041666666664</c:v>
                </c:pt>
                <c:pt idx="355388">
                  <c:v>45066.045138888891</c:v>
                </c:pt>
                <c:pt idx="355389">
                  <c:v>45066.048611111109</c:v>
                </c:pt>
                <c:pt idx="355390">
                  <c:v>45066.052083333336</c:v>
                </c:pt>
                <c:pt idx="355391">
                  <c:v>45066.055555555555</c:v>
                </c:pt>
                <c:pt idx="355392">
                  <c:v>45066.059027777781</c:v>
                </c:pt>
                <c:pt idx="355393">
                  <c:v>45066.0625</c:v>
                </c:pt>
                <c:pt idx="355394">
                  <c:v>45066.065972222219</c:v>
                </c:pt>
                <c:pt idx="355395">
                  <c:v>45066.069444444445</c:v>
                </c:pt>
                <c:pt idx="355396">
                  <c:v>45066.072916666664</c:v>
                </c:pt>
                <c:pt idx="355397">
                  <c:v>45066.076388888891</c:v>
                </c:pt>
                <c:pt idx="355398">
                  <c:v>45066.079861111109</c:v>
                </c:pt>
                <c:pt idx="355399">
                  <c:v>45066.083333333336</c:v>
                </c:pt>
                <c:pt idx="355400">
                  <c:v>45066.086805555555</c:v>
                </c:pt>
                <c:pt idx="355401">
                  <c:v>45066.090277777781</c:v>
                </c:pt>
                <c:pt idx="355402">
                  <c:v>45066.09375</c:v>
                </c:pt>
                <c:pt idx="355403">
                  <c:v>45066.097222222219</c:v>
                </c:pt>
                <c:pt idx="355404">
                  <c:v>45066.100694444445</c:v>
                </c:pt>
                <c:pt idx="355405">
                  <c:v>45066.104166666664</c:v>
                </c:pt>
                <c:pt idx="355406">
                  <c:v>45066.107638888891</c:v>
                </c:pt>
                <c:pt idx="355407">
                  <c:v>45066.111111111109</c:v>
                </c:pt>
                <c:pt idx="355408">
                  <c:v>45066.114583333336</c:v>
                </c:pt>
                <c:pt idx="355409">
                  <c:v>45066.118055555555</c:v>
                </c:pt>
                <c:pt idx="355410">
                  <c:v>45066.121527777781</c:v>
                </c:pt>
                <c:pt idx="355411">
                  <c:v>45066.125</c:v>
                </c:pt>
                <c:pt idx="355412">
                  <c:v>45066.128472222219</c:v>
                </c:pt>
                <c:pt idx="355413">
                  <c:v>45066.131944444445</c:v>
                </c:pt>
                <c:pt idx="355414">
                  <c:v>45066.135416666664</c:v>
                </c:pt>
                <c:pt idx="355415">
                  <c:v>45066.138888888891</c:v>
                </c:pt>
                <c:pt idx="355416">
                  <c:v>45066.142361111109</c:v>
                </c:pt>
                <c:pt idx="355417">
                  <c:v>45066.145833333336</c:v>
                </c:pt>
                <c:pt idx="355418">
                  <c:v>45066.149305555555</c:v>
                </c:pt>
                <c:pt idx="355419">
                  <c:v>45066.152777777781</c:v>
                </c:pt>
                <c:pt idx="355420">
                  <c:v>45066.15625</c:v>
                </c:pt>
                <c:pt idx="355421">
                  <c:v>45066.159722222219</c:v>
                </c:pt>
                <c:pt idx="355422">
                  <c:v>45066.163194444445</c:v>
                </c:pt>
                <c:pt idx="355423">
                  <c:v>45066.166666666664</c:v>
                </c:pt>
                <c:pt idx="355424">
                  <c:v>45066.170138888891</c:v>
                </c:pt>
                <c:pt idx="355425">
                  <c:v>45066.173611111109</c:v>
                </c:pt>
                <c:pt idx="355426">
                  <c:v>45066.177083333336</c:v>
                </c:pt>
                <c:pt idx="355427">
                  <c:v>45066.180555555555</c:v>
                </c:pt>
                <c:pt idx="355428">
                  <c:v>45066.184027777781</c:v>
                </c:pt>
                <c:pt idx="355429">
                  <c:v>45066.1875</c:v>
                </c:pt>
                <c:pt idx="355430">
                  <c:v>45066.190972222219</c:v>
                </c:pt>
                <c:pt idx="355431">
                  <c:v>45066.194444444445</c:v>
                </c:pt>
                <c:pt idx="355432">
                  <c:v>45066.197916666664</c:v>
                </c:pt>
                <c:pt idx="355433">
                  <c:v>45066.201388888891</c:v>
                </c:pt>
                <c:pt idx="355434">
                  <c:v>45066.204861111109</c:v>
                </c:pt>
                <c:pt idx="355435">
                  <c:v>45066.208333333336</c:v>
                </c:pt>
                <c:pt idx="355436">
                  <c:v>45066.211805555555</c:v>
                </c:pt>
                <c:pt idx="355437">
                  <c:v>45066.215277777781</c:v>
                </c:pt>
                <c:pt idx="355438">
                  <c:v>45066.21875</c:v>
                </c:pt>
                <c:pt idx="355439">
                  <c:v>45066.222222222219</c:v>
                </c:pt>
                <c:pt idx="355440">
                  <c:v>45066.225694444445</c:v>
                </c:pt>
                <c:pt idx="355441">
                  <c:v>45066.229166666664</c:v>
                </c:pt>
                <c:pt idx="355442">
                  <c:v>45066.232638888891</c:v>
                </c:pt>
                <c:pt idx="355443">
                  <c:v>45066.236111111109</c:v>
                </c:pt>
                <c:pt idx="355444">
                  <c:v>45066.239583333336</c:v>
                </c:pt>
                <c:pt idx="355445">
                  <c:v>45066.243055555555</c:v>
                </c:pt>
                <c:pt idx="355446">
                  <c:v>45066.246527777781</c:v>
                </c:pt>
                <c:pt idx="355447">
                  <c:v>45066.25</c:v>
                </c:pt>
                <c:pt idx="355448">
                  <c:v>45066.253472222219</c:v>
                </c:pt>
                <c:pt idx="355449">
                  <c:v>45066.256944444445</c:v>
                </c:pt>
                <c:pt idx="355450">
                  <c:v>45066.260416666664</c:v>
                </c:pt>
                <c:pt idx="355451">
                  <c:v>45066.263888888891</c:v>
                </c:pt>
                <c:pt idx="355452">
                  <c:v>45066.267361111109</c:v>
                </c:pt>
                <c:pt idx="355453">
                  <c:v>45066.270833333336</c:v>
                </c:pt>
                <c:pt idx="355454">
                  <c:v>45066.274305555555</c:v>
                </c:pt>
                <c:pt idx="355455">
                  <c:v>45066.277777777781</c:v>
                </c:pt>
                <c:pt idx="355456">
                  <c:v>45066.28125</c:v>
                </c:pt>
                <c:pt idx="355457">
                  <c:v>45066.284722222219</c:v>
                </c:pt>
                <c:pt idx="355458">
                  <c:v>45066.288194444445</c:v>
                </c:pt>
                <c:pt idx="355459">
                  <c:v>45066.291666666664</c:v>
                </c:pt>
                <c:pt idx="355460">
                  <c:v>45066.295138888891</c:v>
                </c:pt>
                <c:pt idx="355461">
                  <c:v>45066.298611111109</c:v>
                </c:pt>
                <c:pt idx="355462">
                  <c:v>45066.302083333336</c:v>
                </c:pt>
                <c:pt idx="355463">
                  <c:v>45066.305555555555</c:v>
                </c:pt>
                <c:pt idx="355464">
                  <c:v>45066.309027777781</c:v>
                </c:pt>
                <c:pt idx="355465">
                  <c:v>45066.3125</c:v>
                </c:pt>
                <c:pt idx="355466">
                  <c:v>45066.315972222219</c:v>
                </c:pt>
                <c:pt idx="355467">
                  <c:v>45066.319444444445</c:v>
                </c:pt>
                <c:pt idx="355468">
                  <c:v>45066.322916666664</c:v>
                </c:pt>
                <c:pt idx="355469">
                  <c:v>45066.326388888891</c:v>
                </c:pt>
                <c:pt idx="355470">
                  <c:v>45066.329861111109</c:v>
                </c:pt>
                <c:pt idx="355471">
                  <c:v>45066.333333333336</c:v>
                </c:pt>
                <c:pt idx="355472">
                  <c:v>45066.336805555555</c:v>
                </c:pt>
                <c:pt idx="355473">
                  <c:v>45066.340277777781</c:v>
                </c:pt>
                <c:pt idx="355474">
                  <c:v>45066.34375</c:v>
                </c:pt>
                <c:pt idx="355475">
                  <c:v>45066.347222222219</c:v>
                </c:pt>
                <c:pt idx="355476">
                  <c:v>45066.350694444445</c:v>
                </c:pt>
                <c:pt idx="355477">
                  <c:v>45066.354166666664</c:v>
                </c:pt>
                <c:pt idx="355478">
                  <c:v>45066.357638888891</c:v>
                </c:pt>
                <c:pt idx="355479">
                  <c:v>45066.361111111109</c:v>
                </c:pt>
                <c:pt idx="355480">
                  <c:v>45066.364583333336</c:v>
                </c:pt>
                <c:pt idx="355481">
                  <c:v>45066.368055555555</c:v>
                </c:pt>
                <c:pt idx="355482">
                  <c:v>45066.371527777781</c:v>
                </c:pt>
                <c:pt idx="355483">
                  <c:v>45066.375</c:v>
                </c:pt>
                <c:pt idx="355484">
                  <c:v>45066.378472222219</c:v>
                </c:pt>
                <c:pt idx="355485">
                  <c:v>45066.381944444445</c:v>
                </c:pt>
                <c:pt idx="355486">
                  <c:v>45066.385416666664</c:v>
                </c:pt>
                <c:pt idx="355487">
                  <c:v>45066.388888888891</c:v>
                </c:pt>
                <c:pt idx="355488">
                  <c:v>45066.392361111109</c:v>
                </c:pt>
                <c:pt idx="355489">
                  <c:v>45066.395833333336</c:v>
                </c:pt>
                <c:pt idx="355490">
                  <c:v>45066.399305555555</c:v>
                </c:pt>
                <c:pt idx="355491">
                  <c:v>45066.402777777781</c:v>
                </c:pt>
                <c:pt idx="355492">
                  <c:v>45066.40625</c:v>
                </c:pt>
                <c:pt idx="355493">
                  <c:v>45066.409722222219</c:v>
                </c:pt>
                <c:pt idx="355494">
                  <c:v>45066.413194444445</c:v>
                </c:pt>
                <c:pt idx="355495">
                  <c:v>45066.416666666664</c:v>
                </c:pt>
                <c:pt idx="355496">
                  <c:v>45066.420138888891</c:v>
                </c:pt>
                <c:pt idx="355497">
                  <c:v>45066.423611111109</c:v>
                </c:pt>
                <c:pt idx="355498">
                  <c:v>45066.427083333336</c:v>
                </c:pt>
                <c:pt idx="355499">
                  <c:v>45066.430555555555</c:v>
                </c:pt>
                <c:pt idx="355500">
                  <c:v>45066.434027777781</c:v>
                </c:pt>
                <c:pt idx="355501">
                  <c:v>45066.4375</c:v>
                </c:pt>
                <c:pt idx="355502">
                  <c:v>45066.440972222219</c:v>
                </c:pt>
                <c:pt idx="355503">
                  <c:v>45066.444444444445</c:v>
                </c:pt>
                <c:pt idx="355504">
                  <c:v>45066.447916666664</c:v>
                </c:pt>
                <c:pt idx="355505">
                  <c:v>45066.451388888891</c:v>
                </c:pt>
                <c:pt idx="355506">
                  <c:v>45066.454861111109</c:v>
                </c:pt>
                <c:pt idx="355507">
                  <c:v>45066.458333333336</c:v>
                </c:pt>
                <c:pt idx="355508">
                  <c:v>45066.461805555555</c:v>
                </c:pt>
                <c:pt idx="355509">
                  <c:v>45066.465277777781</c:v>
                </c:pt>
                <c:pt idx="355510">
                  <c:v>45066.46875</c:v>
                </c:pt>
                <c:pt idx="355511">
                  <c:v>45066.472222222219</c:v>
                </c:pt>
                <c:pt idx="355512">
                  <c:v>45066.475694444445</c:v>
                </c:pt>
                <c:pt idx="355513">
                  <c:v>45066.479166666664</c:v>
                </c:pt>
                <c:pt idx="355514">
                  <c:v>45066.482638888891</c:v>
                </c:pt>
                <c:pt idx="355515">
                  <c:v>45066.486111111109</c:v>
                </c:pt>
                <c:pt idx="355516">
                  <c:v>45066.489583333336</c:v>
                </c:pt>
                <c:pt idx="355517">
                  <c:v>45066.493055555555</c:v>
                </c:pt>
                <c:pt idx="355518">
                  <c:v>45066.496527777781</c:v>
                </c:pt>
                <c:pt idx="355519">
                  <c:v>45066.5</c:v>
                </c:pt>
                <c:pt idx="355520">
                  <c:v>45066.503472222219</c:v>
                </c:pt>
                <c:pt idx="355521">
                  <c:v>45066.506944444445</c:v>
                </c:pt>
                <c:pt idx="355522">
                  <c:v>45066.510416666664</c:v>
                </c:pt>
                <c:pt idx="355523">
                  <c:v>45066.513888888891</c:v>
                </c:pt>
                <c:pt idx="355524">
                  <c:v>45066.517361111109</c:v>
                </c:pt>
                <c:pt idx="355525">
                  <c:v>45066.520833333336</c:v>
                </c:pt>
                <c:pt idx="355526">
                  <c:v>45066.524305555555</c:v>
                </c:pt>
                <c:pt idx="355527">
                  <c:v>45066.527777777781</c:v>
                </c:pt>
                <c:pt idx="355528">
                  <c:v>45066.53125</c:v>
                </c:pt>
                <c:pt idx="355529">
                  <c:v>45066.534722222219</c:v>
                </c:pt>
                <c:pt idx="355530">
                  <c:v>45066.538194444445</c:v>
                </c:pt>
                <c:pt idx="355531">
                  <c:v>45066.541666666664</c:v>
                </c:pt>
                <c:pt idx="355532">
                  <c:v>45066.545138888891</c:v>
                </c:pt>
                <c:pt idx="355533">
                  <c:v>45066.548611111109</c:v>
                </c:pt>
                <c:pt idx="355534">
                  <c:v>45066.552083333336</c:v>
                </c:pt>
                <c:pt idx="355535">
                  <c:v>45066.555555555555</c:v>
                </c:pt>
                <c:pt idx="355536">
                  <c:v>45066.559027777781</c:v>
                </c:pt>
                <c:pt idx="355537">
                  <c:v>45066.5625</c:v>
                </c:pt>
                <c:pt idx="355538">
                  <c:v>45066.565972222219</c:v>
                </c:pt>
                <c:pt idx="355539">
                  <c:v>45066.569444444445</c:v>
                </c:pt>
                <c:pt idx="355540">
                  <c:v>45066.572916666664</c:v>
                </c:pt>
                <c:pt idx="355541">
                  <c:v>45066.576388888891</c:v>
                </c:pt>
                <c:pt idx="355542">
                  <c:v>45066.579861111109</c:v>
                </c:pt>
                <c:pt idx="355543">
                  <c:v>45066.583333333336</c:v>
                </c:pt>
                <c:pt idx="355544">
                  <c:v>45066.586805555555</c:v>
                </c:pt>
                <c:pt idx="355545">
                  <c:v>45066.590277777781</c:v>
                </c:pt>
                <c:pt idx="355546">
                  <c:v>45066.59375</c:v>
                </c:pt>
                <c:pt idx="355547">
                  <c:v>45066.597222222219</c:v>
                </c:pt>
                <c:pt idx="355548">
                  <c:v>45066.600694444445</c:v>
                </c:pt>
                <c:pt idx="355549">
                  <c:v>45066.604166666664</c:v>
                </c:pt>
                <c:pt idx="355550">
                  <c:v>45066.607638888891</c:v>
                </c:pt>
                <c:pt idx="355551">
                  <c:v>45066.611111111109</c:v>
                </c:pt>
                <c:pt idx="355552">
                  <c:v>45066.614583333336</c:v>
                </c:pt>
                <c:pt idx="355553">
                  <c:v>45066.618055555555</c:v>
                </c:pt>
                <c:pt idx="355554">
                  <c:v>45066.621527777781</c:v>
                </c:pt>
                <c:pt idx="355555">
                  <c:v>45066.625</c:v>
                </c:pt>
                <c:pt idx="355556">
                  <c:v>45066.628472222219</c:v>
                </c:pt>
                <c:pt idx="355557">
                  <c:v>45066.631944444445</c:v>
                </c:pt>
                <c:pt idx="355558">
                  <c:v>45066.635416666664</c:v>
                </c:pt>
                <c:pt idx="355559">
                  <c:v>45066.638888888891</c:v>
                </c:pt>
                <c:pt idx="355560">
                  <c:v>45066.642361111109</c:v>
                </c:pt>
                <c:pt idx="355561">
                  <c:v>45066.645833333336</c:v>
                </c:pt>
                <c:pt idx="355562">
                  <c:v>45066.649305555555</c:v>
                </c:pt>
                <c:pt idx="355563">
                  <c:v>45066.652777777781</c:v>
                </c:pt>
                <c:pt idx="355564">
                  <c:v>45066.65625</c:v>
                </c:pt>
                <c:pt idx="355565">
                  <c:v>45066.659722222219</c:v>
                </c:pt>
                <c:pt idx="355566">
                  <c:v>45066.663194444445</c:v>
                </c:pt>
                <c:pt idx="355567">
                  <c:v>45066.666666666664</c:v>
                </c:pt>
                <c:pt idx="355568">
                  <c:v>45066.670138888891</c:v>
                </c:pt>
                <c:pt idx="355569">
                  <c:v>45066.673611111109</c:v>
                </c:pt>
                <c:pt idx="355570">
                  <c:v>45066.677083333336</c:v>
                </c:pt>
                <c:pt idx="355571">
                  <c:v>45066.680555555555</c:v>
                </c:pt>
                <c:pt idx="355572">
                  <c:v>45066.684027777781</c:v>
                </c:pt>
                <c:pt idx="355573">
                  <c:v>45066.6875</c:v>
                </c:pt>
                <c:pt idx="355574">
                  <c:v>45066.690972222219</c:v>
                </c:pt>
                <c:pt idx="355575">
                  <c:v>45066.694444444445</c:v>
                </c:pt>
                <c:pt idx="355576">
                  <c:v>45066.697916666664</c:v>
                </c:pt>
                <c:pt idx="355577">
                  <c:v>45066.701388888891</c:v>
                </c:pt>
                <c:pt idx="355578">
                  <c:v>45066.704861111109</c:v>
                </c:pt>
                <c:pt idx="355579">
                  <c:v>45066.708333333336</c:v>
                </c:pt>
                <c:pt idx="355580">
                  <c:v>45066.711805555555</c:v>
                </c:pt>
                <c:pt idx="355581">
                  <c:v>45066.715277777781</c:v>
                </c:pt>
                <c:pt idx="355582">
                  <c:v>45066.71875</c:v>
                </c:pt>
                <c:pt idx="355583">
                  <c:v>45066.722222222219</c:v>
                </c:pt>
                <c:pt idx="355584">
                  <c:v>45066.725694444445</c:v>
                </c:pt>
                <c:pt idx="355585">
                  <c:v>45066.729166666664</c:v>
                </c:pt>
                <c:pt idx="355586">
                  <c:v>45066.732638888891</c:v>
                </c:pt>
                <c:pt idx="355587">
                  <c:v>45066.736111111109</c:v>
                </c:pt>
                <c:pt idx="355588">
                  <c:v>45066.739583333336</c:v>
                </c:pt>
                <c:pt idx="355589">
                  <c:v>45066.743055555555</c:v>
                </c:pt>
                <c:pt idx="355590">
                  <c:v>45066.746527777781</c:v>
                </c:pt>
                <c:pt idx="355591">
                  <c:v>45066.75</c:v>
                </c:pt>
                <c:pt idx="355592">
                  <c:v>45066.753472222219</c:v>
                </c:pt>
                <c:pt idx="355593">
                  <c:v>45066.756944444445</c:v>
                </c:pt>
                <c:pt idx="355594">
                  <c:v>45066.760416666664</c:v>
                </c:pt>
                <c:pt idx="355595">
                  <c:v>45066.763888888891</c:v>
                </c:pt>
                <c:pt idx="355596">
                  <c:v>45066.767361111109</c:v>
                </c:pt>
                <c:pt idx="355597">
                  <c:v>45066.770833333336</c:v>
                </c:pt>
                <c:pt idx="355598">
                  <c:v>45066.774305555555</c:v>
                </c:pt>
                <c:pt idx="355599">
                  <c:v>45066.777777777781</c:v>
                </c:pt>
                <c:pt idx="355600">
                  <c:v>45066.78125</c:v>
                </c:pt>
                <c:pt idx="355601">
                  <c:v>45066.784722222219</c:v>
                </c:pt>
                <c:pt idx="355602">
                  <c:v>45066.788194444445</c:v>
                </c:pt>
                <c:pt idx="355603">
                  <c:v>45066.791666666664</c:v>
                </c:pt>
                <c:pt idx="355604">
                  <c:v>45066.795138888891</c:v>
                </c:pt>
                <c:pt idx="355605">
                  <c:v>45066.798611111109</c:v>
                </c:pt>
                <c:pt idx="355606">
                  <c:v>45066.802083333336</c:v>
                </c:pt>
                <c:pt idx="355607">
                  <c:v>45066.805555555555</c:v>
                </c:pt>
                <c:pt idx="355608">
                  <c:v>45066.809027777781</c:v>
                </c:pt>
                <c:pt idx="355609">
                  <c:v>45066.8125</c:v>
                </c:pt>
                <c:pt idx="355610">
                  <c:v>45066.815972222219</c:v>
                </c:pt>
                <c:pt idx="355611">
                  <c:v>45066.819444444445</c:v>
                </c:pt>
                <c:pt idx="355612">
                  <c:v>45066.822916666664</c:v>
                </c:pt>
                <c:pt idx="355613">
                  <c:v>45066.826388888891</c:v>
                </c:pt>
                <c:pt idx="355614">
                  <c:v>45066.829861111109</c:v>
                </c:pt>
                <c:pt idx="355615">
                  <c:v>45066.833333333336</c:v>
                </c:pt>
                <c:pt idx="355616">
                  <c:v>45066.836805555555</c:v>
                </c:pt>
                <c:pt idx="355617">
                  <c:v>45066.840277777781</c:v>
                </c:pt>
                <c:pt idx="355618">
                  <c:v>45066.84375</c:v>
                </c:pt>
                <c:pt idx="355619">
                  <c:v>45066.847222222219</c:v>
                </c:pt>
                <c:pt idx="355620">
                  <c:v>45066.850694444445</c:v>
                </c:pt>
                <c:pt idx="355621">
                  <c:v>45066.854166666664</c:v>
                </c:pt>
                <c:pt idx="355622">
                  <c:v>45066.857638888891</c:v>
                </c:pt>
                <c:pt idx="355623">
                  <c:v>45066.861111111109</c:v>
                </c:pt>
                <c:pt idx="355624">
                  <c:v>45066.864583333336</c:v>
                </c:pt>
                <c:pt idx="355625">
                  <c:v>45066.868055555555</c:v>
                </c:pt>
                <c:pt idx="355626">
                  <c:v>45066.871527777781</c:v>
                </c:pt>
                <c:pt idx="355627">
                  <c:v>45066.875</c:v>
                </c:pt>
                <c:pt idx="355628">
                  <c:v>45066.878472222219</c:v>
                </c:pt>
                <c:pt idx="355629">
                  <c:v>45066.881944444445</c:v>
                </c:pt>
                <c:pt idx="355630">
                  <c:v>45066.885416666664</c:v>
                </c:pt>
                <c:pt idx="355631">
                  <c:v>45066.888888888891</c:v>
                </c:pt>
                <c:pt idx="355632">
                  <c:v>45066.892361111109</c:v>
                </c:pt>
                <c:pt idx="355633">
                  <c:v>45066.895833333336</c:v>
                </c:pt>
                <c:pt idx="355634">
                  <c:v>45066.899305555555</c:v>
                </c:pt>
                <c:pt idx="355635">
                  <c:v>45066.902777777781</c:v>
                </c:pt>
                <c:pt idx="355636">
                  <c:v>45066.90625</c:v>
                </c:pt>
                <c:pt idx="355637">
                  <c:v>45066.909722222219</c:v>
                </c:pt>
                <c:pt idx="355638">
                  <c:v>45066.913194444445</c:v>
                </c:pt>
                <c:pt idx="355639">
                  <c:v>45066.916666666664</c:v>
                </c:pt>
                <c:pt idx="355640">
                  <c:v>45066.920138888891</c:v>
                </c:pt>
                <c:pt idx="355641">
                  <c:v>45066.923611111109</c:v>
                </c:pt>
                <c:pt idx="355642">
                  <c:v>45066.927083333336</c:v>
                </c:pt>
                <c:pt idx="355643">
                  <c:v>45066.930555555555</c:v>
                </c:pt>
                <c:pt idx="355644">
                  <c:v>45066.934027777781</c:v>
                </c:pt>
                <c:pt idx="355645">
                  <c:v>45066.9375</c:v>
                </c:pt>
                <c:pt idx="355646">
                  <c:v>45066.940972222219</c:v>
                </c:pt>
                <c:pt idx="355647">
                  <c:v>45066.944444444445</c:v>
                </c:pt>
                <c:pt idx="355648">
                  <c:v>45066.947916666664</c:v>
                </c:pt>
                <c:pt idx="355649">
                  <c:v>45066.951388888891</c:v>
                </c:pt>
                <c:pt idx="355650">
                  <c:v>45066.954861111109</c:v>
                </c:pt>
                <c:pt idx="355651">
                  <c:v>45066.958333333336</c:v>
                </c:pt>
                <c:pt idx="355652">
                  <c:v>45066.961805555555</c:v>
                </c:pt>
                <c:pt idx="355653">
                  <c:v>45066.965277777781</c:v>
                </c:pt>
                <c:pt idx="355654">
                  <c:v>45066.96875</c:v>
                </c:pt>
                <c:pt idx="355655">
                  <c:v>45066.972222222219</c:v>
                </c:pt>
                <c:pt idx="355656">
                  <c:v>45066.975694444445</c:v>
                </c:pt>
                <c:pt idx="355657">
                  <c:v>45066.979166666664</c:v>
                </c:pt>
                <c:pt idx="355658">
                  <c:v>45066.982638888891</c:v>
                </c:pt>
                <c:pt idx="355659">
                  <c:v>45066.986111111109</c:v>
                </c:pt>
                <c:pt idx="355660">
                  <c:v>45066.989583333336</c:v>
                </c:pt>
                <c:pt idx="355661">
                  <c:v>45066.993055555555</c:v>
                </c:pt>
                <c:pt idx="355662">
                  <c:v>45066.996527777781</c:v>
                </c:pt>
                <c:pt idx="355663">
                  <c:v>45067</c:v>
                </c:pt>
                <c:pt idx="355664">
                  <c:v>45067.003472222219</c:v>
                </c:pt>
                <c:pt idx="355665">
                  <c:v>45067.006944444445</c:v>
                </c:pt>
                <c:pt idx="355666">
                  <c:v>45067.010416666664</c:v>
                </c:pt>
                <c:pt idx="355667">
                  <c:v>45067.013888888891</c:v>
                </c:pt>
                <c:pt idx="355668">
                  <c:v>45067.017361111109</c:v>
                </c:pt>
                <c:pt idx="355669">
                  <c:v>45067.020833333336</c:v>
                </c:pt>
                <c:pt idx="355670">
                  <c:v>45067.024305555555</c:v>
                </c:pt>
                <c:pt idx="355671">
                  <c:v>45067.027777777781</c:v>
                </c:pt>
                <c:pt idx="355672">
                  <c:v>45067.03125</c:v>
                </c:pt>
                <c:pt idx="355673">
                  <c:v>45067.034722222219</c:v>
                </c:pt>
                <c:pt idx="355674">
                  <c:v>45067.038194444445</c:v>
                </c:pt>
                <c:pt idx="355675">
                  <c:v>45067.041666666664</c:v>
                </c:pt>
                <c:pt idx="355676">
                  <c:v>45067.045138888891</c:v>
                </c:pt>
                <c:pt idx="355677">
                  <c:v>45067.048611111109</c:v>
                </c:pt>
                <c:pt idx="355678">
                  <c:v>45067.052083333336</c:v>
                </c:pt>
                <c:pt idx="355679">
                  <c:v>45067.055555555555</c:v>
                </c:pt>
                <c:pt idx="355680">
                  <c:v>45067.059027777781</c:v>
                </c:pt>
                <c:pt idx="355681">
                  <c:v>45067.0625</c:v>
                </c:pt>
                <c:pt idx="355682">
                  <c:v>45067.065972222219</c:v>
                </c:pt>
                <c:pt idx="355683">
                  <c:v>45067.069444444445</c:v>
                </c:pt>
                <c:pt idx="355684">
                  <c:v>45067.072916666664</c:v>
                </c:pt>
                <c:pt idx="355685">
                  <c:v>45067.076388888891</c:v>
                </c:pt>
                <c:pt idx="355686">
                  <c:v>45067.079861111109</c:v>
                </c:pt>
                <c:pt idx="355687">
                  <c:v>45067.083333333336</c:v>
                </c:pt>
                <c:pt idx="355688">
                  <c:v>45067.086805555555</c:v>
                </c:pt>
                <c:pt idx="355689">
                  <c:v>45067.090277777781</c:v>
                </c:pt>
                <c:pt idx="355690">
                  <c:v>45067.09375</c:v>
                </c:pt>
                <c:pt idx="355691">
                  <c:v>45067.097222222219</c:v>
                </c:pt>
                <c:pt idx="355692">
                  <c:v>45067.100694444445</c:v>
                </c:pt>
                <c:pt idx="355693">
                  <c:v>45067.104166666664</c:v>
                </c:pt>
                <c:pt idx="355694">
                  <c:v>45067.107638888891</c:v>
                </c:pt>
                <c:pt idx="355695">
                  <c:v>45067.111111111109</c:v>
                </c:pt>
                <c:pt idx="355696">
                  <c:v>45067.114583333336</c:v>
                </c:pt>
                <c:pt idx="355697">
                  <c:v>45067.118055555555</c:v>
                </c:pt>
                <c:pt idx="355698">
                  <c:v>45067.121527777781</c:v>
                </c:pt>
                <c:pt idx="355699">
                  <c:v>45067.125</c:v>
                </c:pt>
                <c:pt idx="355700">
                  <c:v>45067.128472222219</c:v>
                </c:pt>
                <c:pt idx="355701">
                  <c:v>45067.131944444445</c:v>
                </c:pt>
                <c:pt idx="355702">
                  <c:v>45067.135416666664</c:v>
                </c:pt>
                <c:pt idx="355703">
                  <c:v>45067.138888888891</c:v>
                </c:pt>
                <c:pt idx="355704">
                  <c:v>45067.142361111109</c:v>
                </c:pt>
                <c:pt idx="355705">
                  <c:v>45067.145833333336</c:v>
                </c:pt>
                <c:pt idx="355706">
                  <c:v>45067.149305555555</c:v>
                </c:pt>
                <c:pt idx="355707">
                  <c:v>45067.152777777781</c:v>
                </c:pt>
                <c:pt idx="355708">
                  <c:v>45067.15625</c:v>
                </c:pt>
                <c:pt idx="355709">
                  <c:v>45067.159722222219</c:v>
                </c:pt>
                <c:pt idx="355710">
                  <c:v>45067.163194444445</c:v>
                </c:pt>
                <c:pt idx="355711">
                  <c:v>45067.166666666664</c:v>
                </c:pt>
                <c:pt idx="355712">
                  <c:v>45067.170138888891</c:v>
                </c:pt>
                <c:pt idx="355713">
                  <c:v>45067.173611111109</c:v>
                </c:pt>
                <c:pt idx="355714">
                  <c:v>45067.177083333336</c:v>
                </c:pt>
                <c:pt idx="355715">
                  <c:v>45067.180555555555</c:v>
                </c:pt>
                <c:pt idx="355716">
                  <c:v>45067.184027777781</c:v>
                </c:pt>
                <c:pt idx="355717">
                  <c:v>45067.1875</c:v>
                </c:pt>
                <c:pt idx="355718">
                  <c:v>45067.190972222219</c:v>
                </c:pt>
                <c:pt idx="355719">
                  <c:v>45067.194444444445</c:v>
                </c:pt>
                <c:pt idx="355720">
                  <c:v>45067.197916666664</c:v>
                </c:pt>
                <c:pt idx="355721">
                  <c:v>45067.201388888891</c:v>
                </c:pt>
                <c:pt idx="355722">
                  <c:v>45067.204861111109</c:v>
                </c:pt>
                <c:pt idx="355723">
                  <c:v>45067.208333333336</c:v>
                </c:pt>
                <c:pt idx="355724">
                  <c:v>45067.211805555555</c:v>
                </c:pt>
                <c:pt idx="355725">
                  <c:v>45067.215277777781</c:v>
                </c:pt>
                <c:pt idx="355726">
                  <c:v>45067.21875</c:v>
                </c:pt>
                <c:pt idx="355727">
                  <c:v>45067.222222222219</c:v>
                </c:pt>
                <c:pt idx="355728">
                  <c:v>45067.225694444445</c:v>
                </c:pt>
                <c:pt idx="355729">
                  <c:v>45067.229166666664</c:v>
                </c:pt>
                <c:pt idx="355730">
                  <c:v>45067.232638888891</c:v>
                </c:pt>
                <c:pt idx="355731">
                  <c:v>45067.236111111109</c:v>
                </c:pt>
                <c:pt idx="355732">
                  <c:v>45067.239583333336</c:v>
                </c:pt>
                <c:pt idx="355733">
                  <c:v>45067.243055555555</c:v>
                </c:pt>
                <c:pt idx="355734">
                  <c:v>45067.246527777781</c:v>
                </c:pt>
                <c:pt idx="355735">
                  <c:v>45067.25</c:v>
                </c:pt>
                <c:pt idx="355736">
                  <c:v>45067.253472222219</c:v>
                </c:pt>
                <c:pt idx="355737">
                  <c:v>45067.256944444445</c:v>
                </c:pt>
                <c:pt idx="355738">
                  <c:v>45067.260416666664</c:v>
                </c:pt>
                <c:pt idx="355739">
                  <c:v>45067.263888888891</c:v>
                </c:pt>
                <c:pt idx="355740">
                  <c:v>45067.267361111109</c:v>
                </c:pt>
                <c:pt idx="355741">
                  <c:v>45067.270833333336</c:v>
                </c:pt>
                <c:pt idx="355742">
                  <c:v>45067.274305555555</c:v>
                </c:pt>
                <c:pt idx="355743">
                  <c:v>45067.277777777781</c:v>
                </c:pt>
                <c:pt idx="355744">
                  <c:v>45067.28125</c:v>
                </c:pt>
                <c:pt idx="355745">
                  <c:v>45067.284722222219</c:v>
                </c:pt>
                <c:pt idx="355746">
                  <c:v>45067.288194444445</c:v>
                </c:pt>
                <c:pt idx="355747">
                  <c:v>45067.291666666664</c:v>
                </c:pt>
                <c:pt idx="355748">
                  <c:v>45067.295138888891</c:v>
                </c:pt>
                <c:pt idx="355749">
                  <c:v>45067.298611111109</c:v>
                </c:pt>
                <c:pt idx="355750">
                  <c:v>45067.302083333336</c:v>
                </c:pt>
                <c:pt idx="355751">
                  <c:v>45067.305555555555</c:v>
                </c:pt>
                <c:pt idx="355752">
                  <c:v>45067.309027777781</c:v>
                </c:pt>
                <c:pt idx="355753">
                  <c:v>45067.3125</c:v>
                </c:pt>
                <c:pt idx="355754">
                  <c:v>45067.315972222219</c:v>
                </c:pt>
                <c:pt idx="355755">
                  <c:v>45067.319444444445</c:v>
                </c:pt>
                <c:pt idx="355756">
                  <c:v>45067.322916666664</c:v>
                </c:pt>
                <c:pt idx="355757">
                  <c:v>45067.326388888891</c:v>
                </c:pt>
                <c:pt idx="355758">
                  <c:v>45067.329861111109</c:v>
                </c:pt>
                <c:pt idx="355759">
                  <c:v>45067.333333333336</c:v>
                </c:pt>
                <c:pt idx="355760">
                  <c:v>45067.336805555555</c:v>
                </c:pt>
                <c:pt idx="355761">
                  <c:v>45067.340277777781</c:v>
                </c:pt>
                <c:pt idx="355762">
                  <c:v>45067.34375</c:v>
                </c:pt>
                <c:pt idx="355763">
                  <c:v>45067.347222222219</c:v>
                </c:pt>
                <c:pt idx="355764">
                  <c:v>45067.350694444445</c:v>
                </c:pt>
                <c:pt idx="355765">
                  <c:v>45067.354166666664</c:v>
                </c:pt>
                <c:pt idx="355766">
                  <c:v>45067.357638888891</c:v>
                </c:pt>
                <c:pt idx="355767">
                  <c:v>45067.361111111109</c:v>
                </c:pt>
                <c:pt idx="355768">
                  <c:v>45067.364583333336</c:v>
                </c:pt>
                <c:pt idx="355769">
                  <c:v>45067.368055555555</c:v>
                </c:pt>
                <c:pt idx="355770">
                  <c:v>45067.371527777781</c:v>
                </c:pt>
                <c:pt idx="355771">
                  <c:v>45067.375</c:v>
                </c:pt>
                <c:pt idx="355772">
                  <c:v>45067.378472222219</c:v>
                </c:pt>
                <c:pt idx="355773">
                  <c:v>45067.381944444445</c:v>
                </c:pt>
                <c:pt idx="355774">
                  <c:v>45067.385416666664</c:v>
                </c:pt>
                <c:pt idx="355775">
                  <c:v>45067.388888888891</c:v>
                </c:pt>
                <c:pt idx="355776">
                  <c:v>45067.392361111109</c:v>
                </c:pt>
                <c:pt idx="355777">
                  <c:v>45067.395833333336</c:v>
                </c:pt>
                <c:pt idx="355778">
                  <c:v>45067.399305555555</c:v>
                </c:pt>
                <c:pt idx="355779">
                  <c:v>45067.402777777781</c:v>
                </c:pt>
                <c:pt idx="355780">
                  <c:v>45067.40625</c:v>
                </c:pt>
                <c:pt idx="355781">
                  <c:v>45067.409722222219</c:v>
                </c:pt>
                <c:pt idx="355782">
                  <c:v>45067.413194444445</c:v>
                </c:pt>
                <c:pt idx="355783">
                  <c:v>45067.416666666664</c:v>
                </c:pt>
                <c:pt idx="355784">
                  <c:v>45067.420138888891</c:v>
                </c:pt>
                <c:pt idx="355785">
                  <c:v>45067.423611111109</c:v>
                </c:pt>
                <c:pt idx="355786">
                  <c:v>45067.427083333336</c:v>
                </c:pt>
                <c:pt idx="355787">
                  <c:v>45067.430555555555</c:v>
                </c:pt>
                <c:pt idx="355788">
                  <c:v>45067.434027777781</c:v>
                </c:pt>
                <c:pt idx="355789">
                  <c:v>45067.4375</c:v>
                </c:pt>
                <c:pt idx="355790">
                  <c:v>45067.440972222219</c:v>
                </c:pt>
                <c:pt idx="355791">
                  <c:v>45067.444444444445</c:v>
                </c:pt>
                <c:pt idx="355792">
                  <c:v>45067.447916666664</c:v>
                </c:pt>
                <c:pt idx="355793">
                  <c:v>45067.451388888891</c:v>
                </c:pt>
                <c:pt idx="355794">
                  <c:v>45067.454861111109</c:v>
                </c:pt>
                <c:pt idx="355795">
                  <c:v>45067.458333333336</c:v>
                </c:pt>
                <c:pt idx="355796">
                  <c:v>45067.461805555555</c:v>
                </c:pt>
                <c:pt idx="355797">
                  <c:v>45067.465277777781</c:v>
                </c:pt>
                <c:pt idx="355798">
                  <c:v>45067.46875</c:v>
                </c:pt>
                <c:pt idx="355799">
                  <c:v>45067.472222222219</c:v>
                </c:pt>
                <c:pt idx="355800">
                  <c:v>45067.475694444445</c:v>
                </c:pt>
                <c:pt idx="355801">
                  <c:v>45067.479166666664</c:v>
                </c:pt>
                <c:pt idx="355802">
                  <c:v>45067.482638888891</c:v>
                </c:pt>
                <c:pt idx="355803">
                  <c:v>45067.486111111109</c:v>
                </c:pt>
                <c:pt idx="355804">
                  <c:v>45067.489583333336</c:v>
                </c:pt>
                <c:pt idx="355805">
                  <c:v>45067.493055555555</c:v>
                </c:pt>
                <c:pt idx="355806">
                  <c:v>45067.496527777781</c:v>
                </c:pt>
                <c:pt idx="355807">
                  <c:v>45067.5</c:v>
                </c:pt>
                <c:pt idx="355808">
                  <c:v>45067.503472222219</c:v>
                </c:pt>
                <c:pt idx="355809">
                  <c:v>45067.506944444445</c:v>
                </c:pt>
                <c:pt idx="355810">
                  <c:v>45067.510416666664</c:v>
                </c:pt>
                <c:pt idx="355811">
                  <c:v>45067.513888888891</c:v>
                </c:pt>
                <c:pt idx="355812">
                  <c:v>45067.517361111109</c:v>
                </c:pt>
                <c:pt idx="355813">
                  <c:v>45067.520833333336</c:v>
                </c:pt>
                <c:pt idx="355814">
                  <c:v>45067.524305555555</c:v>
                </c:pt>
                <c:pt idx="355815">
                  <c:v>45067.527777777781</c:v>
                </c:pt>
                <c:pt idx="355816">
                  <c:v>45067.53125</c:v>
                </c:pt>
                <c:pt idx="355817">
                  <c:v>45067.534722222219</c:v>
                </c:pt>
                <c:pt idx="355818">
                  <c:v>45067.538194444445</c:v>
                </c:pt>
                <c:pt idx="355819">
                  <c:v>45067.541666666664</c:v>
                </c:pt>
                <c:pt idx="355820">
                  <c:v>45067.545138888891</c:v>
                </c:pt>
                <c:pt idx="355821">
                  <c:v>45067.548611111109</c:v>
                </c:pt>
                <c:pt idx="355822">
                  <c:v>45067.552083333336</c:v>
                </c:pt>
                <c:pt idx="355823">
                  <c:v>45067.555555555555</c:v>
                </c:pt>
                <c:pt idx="355824">
                  <c:v>45067.559027777781</c:v>
                </c:pt>
                <c:pt idx="355825">
                  <c:v>45067.5625</c:v>
                </c:pt>
                <c:pt idx="355826">
                  <c:v>45067.565972222219</c:v>
                </c:pt>
                <c:pt idx="355827">
                  <c:v>45067.569444444445</c:v>
                </c:pt>
                <c:pt idx="355828">
                  <c:v>45067.572916666664</c:v>
                </c:pt>
                <c:pt idx="355829">
                  <c:v>45067.576388888891</c:v>
                </c:pt>
                <c:pt idx="355830">
                  <c:v>45067.579861111109</c:v>
                </c:pt>
                <c:pt idx="355831">
                  <c:v>45067.583333333336</c:v>
                </c:pt>
                <c:pt idx="355832">
                  <c:v>45067.586805555555</c:v>
                </c:pt>
                <c:pt idx="355833">
                  <c:v>45067.590277777781</c:v>
                </c:pt>
                <c:pt idx="355834">
                  <c:v>45067.59375</c:v>
                </c:pt>
                <c:pt idx="355835">
                  <c:v>45067.597222222219</c:v>
                </c:pt>
                <c:pt idx="355836">
                  <c:v>45067.600694444445</c:v>
                </c:pt>
                <c:pt idx="355837">
                  <c:v>45067.604166666664</c:v>
                </c:pt>
                <c:pt idx="355838">
                  <c:v>45067.607638888891</c:v>
                </c:pt>
                <c:pt idx="355839">
                  <c:v>45067.611111111109</c:v>
                </c:pt>
                <c:pt idx="355840">
                  <c:v>45067.614583333336</c:v>
                </c:pt>
                <c:pt idx="355841">
                  <c:v>45067.618055555555</c:v>
                </c:pt>
                <c:pt idx="355842">
                  <c:v>45067.621527777781</c:v>
                </c:pt>
                <c:pt idx="355843">
                  <c:v>45067.625</c:v>
                </c:pt>
                <c:pt idx="355844">
                  <c:v>45067.628472222219</c:v>
                </c:pt>
                <c:pt idx="355845">
                  <c:v>45067.631944444445</c:v>
                </c:pt>
                <c:pt idx="355846">
                  <c:v>45067.635416666664</c:v>
                </c:pt>
                <c:pt idx="355847">
                  <c:v>45067.638888888891</c:v>
                </c:pt>
                <c:pt idx="355848">
                  <c:v>45067.642361111109</c:v>
                </c:pt>
                <c:pt idx="355849">
                  <c:v>45067.645833333336</c:v>
                </c:pt>
                <c:pt idx="355850">
                  <c:v>45067.649305555555</c:v>
                </c:pt>
                <c:pt idx="355851">
                  <c:v>45067.652777777781</c:v>
                </c:pt>
                <c:pt idx="355852">
                  <c:v>45067.65625</c:v>
                </c:pt>
                <c:pt idx="355853">
                  <c:v>45067.659722222219</c:v>
                </c:pt>
                <c:pt idx="355854">
                  <c:v>45067.663194444445</c:v>
                </c:pt>
                <c:pt idx="355855">
                  <c:v>45067.666666666664</c:v>
                </c:pt>
                <c:pt idx="355856">
                  <c:v>45067.670138888891</c:v>
                </c:pt>
                <c:pt idx="355857">
                  <c:v>45067.673611111109</c:v>
                </c:pt>
                <c:pt idx="355858">
                  <c:v>45067.677083333336</c:v>
                </c:pt>
                <c:pt idx="355859">
                  <c:v>45067.680555555555</c:v>
                </c:pt>
                <c:pt idx="355860">
                  <c:v>45067.684027777781</c:v>
                </c:pt>
                <c:pt idx="355861">
                  <c:v>45067.6875</c:v>
                </c:pt>
                <c:pt idx="355862">
                  <c:v>45067.690972222219</c:v>
                </c:pt>
                <c:pt idx="355863">
                  <c:v>45067.694444444445</c:v>
                </c:pt>
                <c:pt idx="355864">
                  <c:v>45067.697916666664</c:v>
                </c:pt>
                <c:pt idx="355865">
                  <c:v>45067.701388888891</c:v>
                </c:pt>
                <c:pt idx="355866">
                  <c:v>45067.704861111109</c:v>
                </c:pt>
                <c:pt idx="355867">
                  <c:v>45067.708333333336</c:v>
                </c:pt>
                <c:pt idx="355868">
                  <c:v>45067.711805555555</c:v>
                </c:pt>
                <c:pt idx="355869">
                  <c:v>45067.715277777781</c:v>
                </c:pt>
                <c:pt idx="355870">
                  <c:v>45067.71875</c:v>
                </c:pt>
                <c:pt idx="355871">
                  <c:v>45067.722222222219</c:v>
                </c:pt>
                <c:pt idx="355872">
                  <c:v>45067.725694444445</c:v>
                </c:pt>
                <c:pt idx="355873">
                  <c:v>45067.729166666664</c:v>
                </c:pt>
                <c:pt idx="355874">
                  <c:v>45067.732638888891</c:v>
                </c:pt>
                <c:pt idx="355875">
                  <c:v>45067.736111111109</c:v>
                </c:pt>
                <c:pt idx="355876">
                  <c:v>45067.739583333336</c:v>
                </c:pt>
                <c:pt idx="355877">
                  <c:v>45067.743055555555</c:v>
                </c:pt>
                <c:pt idx="355878">
                  <c:v>45067.746527777781</c:v>
                </c:pt>
                <c:pt idx="355879">
                  <c:v>45067.75</c:v>
                </c:pt>
                <c:pt idx="355880">
                  <c:v>45067.753472222219</c:v>
                </c:pt>
                <c:pt idx="355881">
                  <c:v>45067.756944444445</c:v>
                </c:pt>
                <c:pt idx="355882">
                  <c:v>45067.760416666664</c:v>
                </c:pt>
                <c:pt idx="355883">
                  <c:v>45067.763888888891</c:v>
                </c:pt>
                <c:pt idx="355884">
                  <c:v>45067.767361111109</c:v>
                </c:pt>
                <c:pt idx="355885">
                  <c:v>45067.770833333336</c:v>
                </c:pt>
                <c:pt idx="355886">
                  <c:v>45067.774305555555</c:v>
                </c:pt>
                <c:pt idx="355887">
                  <c:v>45067.777777777781</c:v>
                </c:pt>
                <c:pt idx="355888">
                  <c:v>45067.78125</c:v>
                </c:pt>
                <c:pt idx="355889">
                  <c:v>45067.784722222219</c:v>
                </c:pt>
                <c:pt idx="355890">
                  <c:v>45067.788194444445</c:v>
                </c:pt>
                <c:pt idx="355891">
                  <c:v>45067.791666666664</c:v>
                </c:pt>
                <c:pt idx="355892">
                  <c:v>45067.795138888891</c:v>
                </c:pt>
                <c:pt idx="355893">
                  <c:v>45067.798611111109</c:v>
                </c:pt>
                <c:pt idx="355894">
                  <c:v>45067.802083333336</c:v>
                </c:pt>
                <c:pt idx="355895">
                  <c:v>45067.805555555555</c:v>
                </c:pt>
                <c:pt idx="355896">
                  <c:v>45067.809027777781</c:v>
                </c:pt>
                <c:pt idx="355897">
                  <c:v>45067.8125</c:v>
                </c:pt>
                <c:pt idx="355898">
                  <c:v>45067.815972222219</c:v>
                </c:pt>
                <c:pt idx="355899">
                  <c:v>45067.819444444445</c:v>
                </c:pt>
                <c:pt idx="355900">
                  <c:v>45067.822916666664</c:v>
                </c:pt>
                <c:pt idx="355901">
                  <c:v>45067.826388888891</c:v>
                </c:pt>
                <c:pt idx="355902">
                  <c:v>45067.829861111109</c:v>
                </c:pt>
                <c:pt idx="355903">
                  <c:v>45067.833333333336</c:v>
                </c:pt>
                <c:pt idx="355904">
                  <c:v>45067.836805555555</c:v>
                </c:pt>
                <c:pt idx="355905">
                  <c:v>45067.840277777781</c:v>
                </c:pt>
                <c:pt idx="355906">
                  <c:v>45067.84375</c:v>
                </c:pt>
                <c:pt idx="355907">
                  <c:v>45067.847222222219</c:v>
                </c:pt>
                <c:pt idx="355908">
                  <c:v>45067.850694444445</c:v>
                </c:pt>
                <c:pt idx="355909">
                  <c:v>45067.854166666664</c:v>
                </c:pt>
                <c:pt idx="355910">
                  <c:v>45067.857638888891</c:v>
                </c:pt>
                <c:pt idx="355911">
                  <c:v>45067.861111111109</c:v>
                </c:pt>
                <c:pt idx="355912">
                  <c:v>45067.864583333336</c:v>
                </c:pt>
                <c:pt idx="355913">
                  <c:v>45067.868055555555</c:v>
                </c:pt>
                <c:pt idx="355914">
                  <c:v>45067.871527777781</c:v>
                </c:pt>
                <c:pt idx="355915">
                  <c:v>45067.875</c:v>
                </c:pt>
                <c:pt idx="355916">
                  <c:v>45067.878472222219</c:v>
                </c:pt>
                <c:pt idx="355917">
                  <c:v>45067.881944444445</c:v>
                </c:pt>
                <c:pt idx="355918">
                  <c:v>45067.885416666664</c:v>
                </c:pt>
                <c:pt idx="355919">
                  <c:v>45067.888888888891</c:v>
                </c:pt>
                <c:pt idx="355920">
                  <c:v>45067.892361111109</c:v>
                </c:pt>
                <c:pt idx="355921">
                  <c:v>45067.895833333336</c:v>
                </c:pt>
                <c:pt idx="355922">
                  <c:v>45067.899305555555</c:v>
                </c:pt>
                <c:pt idx="355923">
                  <c:v>45067.902777777781</c:v>
                </c:pt>
                <c:pt idx="355924">
                  <c:v>45067.90625</c:v>
                </c:pt>
                <c:pt idx="355925">
                  <c:v>45067.909722222219</c:v>
                </c:pt>
                <c:pt idx="355926">
                  <c:v>45067.913194444445</c:v>
                </c:pt>
                <c:pt idx="355927">
                  <c:v>45067.916666666664</c:v>
                </c:pt>
                <c:pt idx="355928">
                  <c:v>45067.920138888891</c:v>
                </c:pt>
                <c:pt idx="355929">
                  <c:v>45067.923611111109</c:v>
                </c:pt>
                <c:pt idx="355930">
                  <c:v>45067.927083333336</c:v>
                </c:pt>
                <c:pt idx="355931">
                  <c:v>45067.930555555555</c:v>
                </c:pt>
                <c:pt idx="355932">
                  <c:v>45067.934027777781</c:v>
                </c:pt>
                <c:pt idx="355933">
                  <c:v>45067.9375</c:v>
                </c:pt>
                <c:pt idx="355934">
                  <c:v>45067.940972222219</c:v>
                </c:pt>
                <c:pt idx="355935">
                  <c:v>45067.944444444445</c:v>
                </c:pt>
                <c:pt idx="355936">
                  <c:v>45067.947916666664</c:v>
                </c:pt>
                <c:pt idx="355937">
                  <c:v>45067.951388888891</c:v>
                </c:pt>
                <c:pt idx="355938">
                  <c:v>45067.954861111109</c:v>
                </c:pt>
                <c:pt idx="355939">
                  <c:v>45067.958333333336</c:v>
                </c:pt>
                <c:pt idx="355940">
                  <c:v>45067.961805555555</c:v>
                </c:pt>
                <c:pt idx="355941">
                  <c:v>45067.965277777781</c:v>
                </c:pt>
                <c:pt idx="355942">
                  <c:v>45067.96875</c:v>
                </c:pt>
                <c:pt idx="355943">
                  <c:v>45067.972222222219</c:v>
                </c:pt>
                <c:pt idx="355944">
                  <c:v>45067.975694444445</c:v>
                </c:pt>
                <c:pt idx="355945">
                  <c:v>45067.979166666664</c:v>
                </c:pt>
                <c:pt idx="355946">
                  <c:v>45067.982638888891</c:v>
                </c:pt>
                <c:pt idx="355947">
                  <c:v>45067.986111111109</c:v>
                </c:pt>
                <c:pt idx="355948">
                  <c:v>45067.989583333336</c:v>
                </c:pt>
                <c:pt idx="355949">
                  <c:v>45067.993055555555</c:v>
                </c:pt>
                <c:pt idx="355950">
                  <c:v>45067.996527777781</c:v>
                </c:pt>
                <c:pt idx="355951">
                  <c:v>45068</c:v>
                </c:pt>
                <c:pt idx="355952">
                  <c:v>45068.003472222219</c:v>
                </c:pt>
                <c:pt idx="355953">
                  <c:v>45068.006944444445</c:v>
                </c:pt>
                <c:pt idx="355954">
                  <c:v>45068.010416666664</c:v>
                </c:pt>
                <c:pt idx="355955">
                  <c:v>45068.013888888891</c:v>
                </c:pt>
                <c:pt idx="355956">
                  <c:v>45068.017361111109</c:v>
                </c:pt>
                <c:pt idx="355957">
                  <c:v>45068.020833333336</c:v>
                </c:pt>
                <c:pt idx="355958">
                  <c:v>45068.024305555555</c:v>
                </c:pt>
                <c:pt idx="355959">
                  <c:v>45068.027777777781</c:v>
                </c:pt>
                <c:pt idx="355960">
                  <c:v>45068.03125</c:v>
                </c:pt>
                <c:pt idx="355961">
                  <c:v>45068.034722222219</c:v>
                </c:pt>
                <c:pt idx="355962">
                  <c:v>45068.038194444445</c:v>
                </c:pt>
                <c:pt idx="355963">
                  <c:v>45068.041666666664</c:v>
                </c:pt>
                <c:pt idx="355964">
                  <c:v>45068.045138888891</c:v>
                </c:pt>
                <c:pt idx="355965">
                  <c:v>45068.048611111109</c:v>
                </c:pt>
                <c:pt idx="355966">
                  <c:v>45068.052083333336</c:v>
                </c:pt>
                <c:pt idx="355967">
                  <c:v>45068.055555555555</c:v>
                </c:pt>
                <c:pt idx="355968">
                  <c:v>45068.059027777781</c:v>
                </c:pt>
                <c:pt idx="355969">
                  <c:v>45068.0625</c:v>
                </c:pt>
                <c:pt idx="355970">
                  <c:v>45068.065972222219</c:v>
                </c:pt>
                <c:pt idx="355971">
                  <c:v>45068.069444444445</c:v>
                </c:pt>
                <c:pt idx="355972">
                  <c:v>45068.072916666664</c:v>
                </c:pt>
                <c:pt idx="355973">
                  <c:v>45068.076388888891</c:v>
                </c:pt>
                <c:pt idx="355974">
                  <c:v>45068.079861111109</c:v>
                </c:pt>
                <c:pt idx="355975">
                  <c:v>45068.083333333336</c:v>
                </c:pt>
                <c:pt idx="355976">
                  <c:v>45068.086805555555</c:v>
                </c:pt>
                <c:pt idx="355977">
                  <c:v>45068.090277777781</c:v>
                </c:pt>
                <c:pt idx="355978">
                  <c:v>45068.09375</c:v>
                </c:pt>
                <c:pt idx="355979">
                  <c:v>45068.097222222219</c:v>
                </c:pt>
                <c:pt idx="355980">
                  <c:v>45068.100694444445</c:v>
                </c:pt>
                <c:pt idx="355981">
                  <c:v>45068.104166666664</c:v>
                </c:pt>
                <c:pt idx="355982">
                  <c:v>45068.107638888891</c:v>
                </c:pt>
                <c:pt idx="355983">
                  <c:v>45068.111111111109</c:v>
                </c:pt>
                <c:pt idx="355984">
                  <c:v>45068.114583333336</c:v>
                </c:pt>
                <c:pt idx="355985">
                  <c:v>45068.118055555555</c:v>
                </c:pt>
                <c:pt idx="355986">
                  <c:v>45068.121527777781</c:v>
                </c:pt>
                <c:pt idx="355987">
                  <c:v>45068.125</c:v>
                </c:pt>
                <c:pt idx="355988">
                  <c:v>45068.128472222219</c:v>
                </c:pt>
                <c:pt idx="355989">
                  <c:v>45068.131944444445</c:v>
                </c:pt>
                <c:pt idx="355990">
                  <c:v>45068.135416666664</c:v>
                </c:pt>
                <c:pt idx="355991">
                  <c:v>45068.138888888891</c:v>
                </c:pt>
                <c:pt idx="355992">
                  <c:v>45068.142361111109</c:v>
                </c:pt>
                <c:pt idx="355993">
                  <c:v>45068.145833333336</c:v>
                </c:pt>
                <c:pt idx="355994">
                  <c:v>45068.149305555555</c:v>
                </c:pt>
                <c:pt idx="355995">
                  <c:v>45068.152777777781</c:v>
                </c:pt>
                <c:pt idx="355996">
                  <c:v>45068.15625</c:v>
                </c:pt>
                <c:pt idx="355997">
                  <c:v>45068.159722222219</c:v>
                </c:pt>
                <c:pt idx="355998">
                  <c:v>45068.163194444445</c:v>
                </c:pt>
                <c:pt idx="355999">
                  <c:v>45068.166666666664</c:v>
                </c:pt>
                <c:pt idx="356000">
                  <c:v>45068.170138888891</c:v>
                </c:pt>
                <c:pt idx="356001">
                  <c:v>45068.173611111109</c:v>
                </c:pt>
                <c:pt idx="356002">
                  <c:v>45068.177083333336</c:v>
                </c:pt>
                <c:pt idx="356003">
                  <c:v>45068.180555555555</c:v>
                </c:pt>
                <c:pt idx="356004">
                  <c:v>45068.184027777781</c:v>
                </c:pt>
                <c:pt idx="356005">
                  <c:v>45068.1875</c:v>
                </c:pt>
                <c:pt idx="356006">
                  <c:v>45068.190972222219</c:v>
                </c:pt>
                <c:pt idx="356007">
                  <c:v>45068.194444444445</c:v>
                </c:pt>
                <c:pt idx="356008">
                  <c:v>45068.197916666664</c:v>
                </c:pt>
                <c:pt idx="356009">
                  <c:v>45068.201388888891</c:v>
                </c:pt>
                <c:pt idx="356010">
                  <c:v>45068.204861111109</c:v>
                </c:pt>
                <c:pt idx="356011">
                  <c:v>45068.208333333336</c:v>
                </c:pt>
                <c:pt idx="356012">
                  <c:v>45068.211805555555</c:v>
                </c:pt>
                <c:pt idx="356013">
                  <c:v>45068.215277777781</c:v>
                </c:pt>
                <c:pt idx="356014">
                  <c:v>45068.21875</c:v>
                </c:pt>
                <c:pt idx="356015">
                  <c:v>45068.222222222219</c:v>
                </c:pt>
                <c:pt idx="356016">
                  <c:v>45068.225694444445</c:v>
                </c:pt>
                <c:pt idx="356017">
                  <c:v>45068.229166666664</c:v>
                </c:pt>
                <c:pt idx="356018">
                  <c:v>45068.232638888891</c:v>
                </c:pt>
                <c:pt idx="356019">
                  <c:v>45068.236111111109</c:v>
                </c:pt>
                <c:pt idx="356020">
                  <c:v>45068.239583333336</c:v>
                </c:pt>
                <c:pt idx="356021">
                  <c:v>45068.243055555555</c:v>
                </c:pt>
                <c:pt idx="356022">
                  <c:v>45068.246527777781</c:v>
                </c:pt>
                <c:pt idx="356023">
                  <c:v>45068.25</c:v>
                </c:pt>
                <c:pt idx="356024">
                  <c:v>45068.253472222219</c:v>
                </c:pt>
                <c:pt idx="356025">
                  <c:v>45068.256944444445</c:v>
                </c:pt>
                <c:pt idx="356026">
                  <c:v>45068.260416666664</c:v>
                </c:pt>
                <c:pt idx="356027">
                  <c:v>45068.263888888891</c:v>
                </c:pt>
                <c:pt idx="356028">
                  <c:v>45068.267361111109</c:v>
                </c:pt>
                <c:pt idx="356029">
                  <c:v>45068.270833333336</c:v>
                </c:pt>
                <c:pt idx="356030">
                  <c:v>45068.274305555555</c:v>
                </c:pt>
                <c:pt idx="356031">
                  <c:v>45068.277777777781</c:v>
                </c:pt>
                <c:pt idx="356032">
                  <c:v>45068.28125</c:v>
                </c:pt>
                <c:pt idx="356033">
                  <c:v>45068.284722222219</c:v>
                </c:pt>
                <c:pt idx="356034">
                  <c:v>45068.288194444445</c:v>
                </c:pt>
                <c:pt idx="356035">
                  <c:v>45068.291666666664</c:v>
                </c:pt>
                <c:pt idx="356036">
                  <c:v>45068.295138888891</c:v>
                </c:pt>
                <c:pt idx="356037">
                  <c:v>45068.298611111109</c:v>
                </c:pt>
                <c:pt idx="356038">
                  <c:v>45068.302083333336</c:v>
                </c:pt>
                <c:pt idx="356039">
                  <c:v>45068.305555555555</c:v>
                </c:pt>
                <c:pt idx="356040">
                  <c:v>45068.309027777781</c:v>
                </c:pt>
                <c:pt idx="356041">
                  <c:v>45068.3125</c:v>
                </c:pt>
                <c:pt idx="356042">
                  <c:v>45068.315972222219</c:v>
                </c:pt>
                <c:pt idx="356043">
                  <c:v>45068.319444444445</c:v>
                </c:pt>
                <c:pt idx="356044">
                  <c:v>45068.322916666664</c:v>
                </c:pt>
                <c:pt idx="356045">
                  <c:v>45068.326388888891</c:v>
                </c:pt>
                <c:pt idx="356046">
                  <c:v>45068.329861111109</c:v>
                </c:pt>
                <c:pt idx="356047">
                  <c:v>45068.333333333336</c:v>
                </c:pt>
                <c:pt idx="356048">
                  <c:v>45068.336805555555</c:v>
                </c:pt>
                <c:pt idx="356049">
                  <c:v>45068.340277777781</c:v>
                </c:pt>
                <c:pt idx="356050">
                  <c:v>45068.34375</c:v>
                </c:pt>
                <c:pt idx="356051">
                  <c:v>45068.347222222219</c:v>
                </c:pt>
                <c:pt idx="356052">
                  <c:v>45068.350694444445</c:v>
                </c:pt>
                <c:pt idx="356053">
                  <c:v>45068.354166666664</c:v>
                </c:pt>
                <c:pt idx="356054">
                  <c:v>45068.357638888891</c:v>
                </c:pt>
                <c:pt idx="356055">
                  <c:v>45068.361111111109</c:v>
                </c:pt>
                <c:pt idx="356056">
                  <c:v>45068.364583333336</c:v>
                </c:pt>
                <c:pt idx="356057">
                  <c:v>45068.368055555555</c:v>
                </c:pt>
                <c:pt idx="356058">
                  <c:v>45068.371527777781</c:v>
                </c:pt>
                <c:pt idx="356059">
                  <c:v>45068.375</c:v>
                </c:pt>
                <c:pt idx="356060">
                  <c:v>45068.378472222219</c:v>
                </c:pt>
                <c:pt idx="356061">
                  <c:v>45068.381944444445</c:v>
                </c:pt>
                <c:pt idx="356062">
                  <c:v>45068.385416666664</c:v>
                </c:pt>
                <c:pt idx="356063">
                  <c:v>45068.388888888891</c:v>
                </c:pt>
                <c:pt idx="356064">
                  <c:v>45068.392361111109</c:v>
                </c:pt>
                <c:pt idx="356065">
                  <c:v>45068.395833333336</c:v>
                </c:pt>
                <c:pt idx="356066">
                  <c:v>45068.399305555555</c:v>
                </c:pt>
                <c:pt idx="356067">
                  <c:v>45068.402777777781</c:v>
                </c:pt>
                <c:pt idx="356068">
                  <c:v>45068.40625</c:v>
                </c:pt>
                <c:pt idx="356069">
                  <c:v>45068.409722222219</c:v>
                </c:pt>
                <c:pt idx="356070">
                  <c:v>45068.413194444445</c:v>
                </c:pt>
                <c:pt idx="356071">
                  <c:v>45068.416666666664</c:v>
                </c:pt>
                <c:pt idx="356072">
                  <c:v>45068.420138888891</c:v>
                </c:pt>
                <c:pt idx="356073">
                  <c:v>45068.423611111109</c:v>
                </c:pt>
                <c:pt idx="356074">
                  <c:v>45068.427083333336</c:v>
                </c:pt>
                <c:pt idx="356075">
                  <c:v>45068.430555555555</c:v>
                </c:pt>
                <c:pt idx="356076">
                  <c:v>45068.434027777781</c:v>
                </c:pt>
                <c:pt idx="356077">
                  <c:v>45068.4375</c:v>
                </c:pt>
                <c:pt idx="356078">
                  <c:v>45068.440972222219</c:v>
                </c:pt>
                <c:pt idx="356079">
                  <c:v>45068.444444444445</c:v>
                </c:pt>
                <c:pt idx="356080">
                  <c:v>45068.447916666664</c:v>
                </c:pt>
                <c:pt idx="356081">
                  <c:v>45068.451388888891</c:v>
                </c:pt>
                <c:pt idx="356082">
                  <c:v>45068.454861111109</c:v>
                </c:pt>
                <c:pt idx="356083">
                  <c:v>45068.458333333336</c:v>
                </c:pt>
                <c:pt idx="356084">
                  <c:v>45068.461805555555</c:v>
                </c:pt>
                <c:pt idx="356085">
                  <c:v>45068.465277777781</c:v>
                </c:pt>
                <c:pt idx="356086">
                  <c:v>45068.46875</c:v>
                </c:pt>
                <c:pt idx="356087">
                  <c:v>45068.472222222219</c:v>
                </c:pt>
                <c:pt idx="356088">
                  <c:v>45068.475694444445</c:v>
                </c:pt>
                <c:pt idx="356089">
                  <c:v>45068.479166666664</c:v>
                </c:pt>
                <c:pt idx="356090">
                  <c:v>45068.482638888891</c:v>
                </c:pt>
                <c:pt idx="356091">
                  <c:v>45068.486111111109</c:v>
                </c:pt>
                <c:pt idx="356092">
                  <c:v>45068.489583333336</c:v>
                </c:pt>
                <c:pt idx="356093">
                  <c:v>45068.493055555555</c:v>
                </c:pt>
                <c:pt idx="356094">
                  <c:v>45068.496527777781</c:v>
                </c:pt>
                <c:pt idx="356095">
                  <c:v>45068.5</c:v>
                </c:pt>
                <c:pt idx="356096">
                  <c:v>45068.503472222219</c:v>
                </c:pt>
                <c:pt idx="356097">
                  <c:v>45068.506944444445</c:v>
                </c:pt>
                <c:pt idx="356098">
                  <c:v>45068.510416666664</c:v>
                </c:pt>
                <c:pt idx="356099">
                  <c:v>45068.513888888891</c:v>
                </c:pt>
                <c:pt idx="356100">
                  <c:v>45068.517361111109</c:v>
                </c:pt>
                <c:pt idx="356101">
                  <c:v>45068.520833333336</c:v>
                </c:pt>
                <c:pt idx="356102">
                  <c:v>45068.524305555555</c:v>
                </c:pt>
                <c:pt idx="356103">
                  <c:v>45068.527777777781</c:v>
                </c:pt>
                <c:pt idx="356104">
                  <c:v>45068.53125</c:v>
                </c:pt>
                <c:pt idx="356105">
                  <c:v>45068.534722222219</c:v>
                </c:pt>
                <c:pt idx="356106">
                  <c:v>45068.538194444445</c:v>
                </c:pt>
                <c:pt idx="356107">
                  <c:v>45068.541666666664</c:v>
                </c:pt>
                <c:pt idx="356108">
                  <c:v>45068.545138888891</c:v>
                </c:pt>
                <c:pt idx="356109">
                  <c:v>45068.548611111109</c:v>
                </c:pt>
                <c:pt idx="356110">
                  <c:v>45068.552083333336</c:v>
                </c:pt>
                <c:pt idx="356111">
                  <c:v>45068.555555555555</c:v>
                </c:pt>
                <c:pt idx="356112">
                  <c:v>45068.559027777781</c:v>
                </c:pt>
                <c:pt idx="356113">
                  <c:v>45068.5625</c:v>
                </c:pt>
                <c:pt idx="356114">
                  <c:v>45068.565972222219</c:v>
                </c:pt>
                <c:pt idx="356115">
                  <c:v>45068.569444444445</c:v>
                </c:pt>
                <c:pt idx="356116">
                  <c:v>45068.572916666664</c:v>
                </c:pt>
                <c:pt idx="356117">
                  <c:v>45068.576388888891</c:v>
                </c:pt>
                <c:pt idx="356118">
                  <c:v>45068.579861111109</c:v>
                </c:pt>
                <c:pt idx="356119">
                  <c:v>45068.583333333336</c:v>
                </c:pt>
                <c:pt idx="356120">
                  <c:v>45068.586805555555</c:v>
                </c:pt>
                <c:pt idx="356121">
                  <c:v>45068.590277777781</c:v>
                </c:pt>
                <c:pt idx="356122">
                  <c:v>45068.59375</c:v>
                </c:pt>
                <c:pt idx="356123">
                  <c:v>45068.597222222219</c:v>
                </c:pt>
                <c:pt idx="356124">
                  <c:v>45068.600694444445</c:v>
                </c:pt>
                <c:pt idx="356125">
                  <c:v>45068.604166666664</c:v>
                </c:pt>
                <c:pt idx="356126">
                  <c:v>45068.607638888891</c:v>
                </c:pt>
                <c:pt idx="356127">
                  <c:v>45068.611111111109</c:v>
                </c:pt>
                <c:pt idx="356128">
                  <c:v>45068.614583333336</c:v>
                </c:pt>
                <c:pt idx="356129">
                  <c:v>45068.618055555555</c:v>
                </c:pt>
                <c:pt idx="356130">
                  <c:v>45068.621527777781</c:v>
                </c:pt>
                <c:pt idx="356131">
                  <c:v>45068.625</c:v>
                </c:pt>
                <c:pt idx="356132">
                  <c:v>45068.628472222219</c:v>
                </c:pt>
                <c:pt idx="356133">
                  <c:v>45068.631944444445</c:v>
                </c:pt>
                <c:pt idx="356134">
                  <c:v>45068.635416666664</c:v>
                </c:pt>
                <c:pt idx="356135">
                  <c:v>45068.638888888891</c:v>
                </c:pt>
                <c:pt idx="356136">
                  <c:v>45068.642361111109</c:v>
                </c:pt>
                <c:pt idx="356137">
                  <c:v>45068.645833333336</c:v>
                </c:pt>
                <c:pt idx="356138">
                  <c:v>45068.649305555555</c:v>
                </c:pt>
                <c:pt idx="356139">
                  <c:v>45068.652777777781</c:v>
                </c:pt>
                <c:pt idx="356140">
                  <c:v>45068.65625</c:v>
                </c:pt>
                <c:pt idx="356141">
                  <c:v>45068.659722222219</c:v>
                </c:pt>
                <c:pt idx="356142">
                  <c:v>45068.663194444445</c:v>
                </c:pt>
                <c:pt idx="356143">
                  <c:v>45068.666666666664</c:v>
                </c:pt>
                <c:pt idx="356144">
                  <c:v>45068.670138888891</c:v>
                </c:pt>
                <c:pt idx="356145">
                  <c:v>45068.673611111109</c:v>
                </c:pt>
                <c:pt idx="356146">
                  <c:v>45068.677083333336</c:v>
                </c:pt>
                <c:pt idx="356147">
                  <c:v>45068.680555555555</c:v>
                </c:pt>
                <c:pt idx="356148">
                  <c:v>45068.684027777781</c:v>
                </c:pt>
                <c:pt idx="356149">
                  <c:v>45068.6875</c:v>
                </c:pt>
                <c:pt idx="356150">
                  <c:v>45068.690972222219</c:v>
                </c:pt>
                <c:pt idx="356151">
                  <c:v>45068.694444444445</c:v>
                </c:pt>
                <c:pt idx="356152">
                  <c:v>45068.697916666664</c:v>
                </c:pt>
                <c:pt idx="356153">
                  <c:v>45068.701388888891</c:v>
                </c:pt>
                <c:pt idx="356154">
                  <c:v>45068.704861111109</c:v>
                </c:pt>
                <c:pt idx="356155">
                  <c:v>45068.708333333336</c:v>
                </c:pt>
                <c:pt idx="356156">
                  <c:v>45068.711805555555</c:v>
                </c:pt>
                <c:pt idx="356157">
                  <c:v>45068.715277777781</c:v>
                </c:pt>
                <c:pt idx="356158">
                  <c:v>45068.71875</c:v>
                </c:pt>
                <c:pt idx="356159">
                  <c:v>45068.722222222219</c:v>
                </c:pt>
                <c:pt idx="356160">
                  <c:v>45068.725694444445</c:v>
                </c:pt>
                <c:pt idx="356161">
                  <c:v>45068.729166666664</c:v>
                </c:pt>
                <c:pt idx="356162">
                  <c:v>45068.732638888891</c:v>
                </c:pt>
                <c:pt idx="356163">
                  <c:v>45068.736111111109</c:v>
                </c:pt>
                <c:pt idx="356164">
                  <c:v>45068.739583333336</c:v>
                </c:pt>
                <c:pt idx="356165">
                  <c:v>45068.743055555555</c:v>
                </c:pt>
                <c:pt idx="356166">
                  <c:v>45068.746527777781</c:v>
                </c:pt>
                <c:pt idx="356167">
                  <c:v>45068.75</c:v>
                </c:pt>
                <c:pt idx="356168">
                  <c:v>45068.753472222219</c:v>
                </c:pt>
                <c:pt idx="356169">
                  <c:v>45068.756944444445</c:v>
                </c:pt>
                <c:pt idx="356170">
                  <c:v>45068.760416666664</c:v>
                </c:pt>
                <c:pt idx="356171">
                  <c:v>45068.763888888891</c:v>
                </c:pt>
                <c:pt idx="356172">
                  <c:v>45068.767361111109</c:v>
                </c:pt>
                <c:pt idx="356173">
                  <c:v>45068.770833333336</c:v>
                </c:pt>
                <c:pt idx="356174">
                  <c:v>45068.774305555555</c:v>
                </c:pt>
                <c:pt idx="356175">
                  <c:v>45068.777777777781</c:v>
                </c:pt>
                <c:pt idx="356176">
                  <c:v>45068.78125</c:v>
                </c:pt>
                <c:pt idx="356177">
                  <c:v>45068.784722222219</c:v>
                </c:pt>
                <c:pt idx="356178">
                  <c:v>45068.788194444445</c:v>
                </c:pt>
                <c:pt idx="356179">
                  <c:v>45068.791666666664</c:v>
                </c:pt>
                <c:pt idx="356180">
                  <c:v>45068.795138888891</c:v>
                </c:pt>
                <c:pt idx="356181">
                  <c:v>45068.798611111109</c:v>
                </c:pt>
                <c:pt idx="356182">
                  <c:v>45068.802083333336</c:v>
                </c:pt>
                <c:pt idx="356183">
                  <c:v>45068.805555555555</c:v>
                </c:pt>
                <c:pt idx="356184">
                  <c:v>45068.809027777781</c:v>
                </c:pt>
                <c:pt idx="356185">
                  <c:v>45068.8125</c:v>
                </c:pt>
                <c:pt idx="356186">
                  <c:v>45068.815972222219</c:v>
                </c:pt>
                <c:pt idx="356187">
                  <c:v>45068.819444444445</c:v>
                </c:pt>
                <c:pt idx="356188">
                  <c:v>45068.822916666664</c:v>
                </c:pt>
                <c:pt idx="356189">
                  <c:v>45068.826388888891</c:v>
                </c:pt>
                <c:pt idx="356190">
                  <c:v>45068.829861111109</c:v>
                </c:pt>
                <c:pt idx="356191">
                  <c:v>45068.833333333336</c:v>
                </c:pt>
                <c:pt idx="356192">
                  <c:v>45068.836805555555</c:v>
                </c:pt>
                <c:pt idx="356193">
                  <c:v>45068.840277777781</c:v>
                </c:pt>
                <c:pt idx="356194">
                  <c:v>45068.84375</c:v>
                </c:pt>
                <c:pt idx="356195">
                  <c:v>45068.847222222219</c:v>
                </c:pt>
                <c:pt idx="356196">
                  <c:v>45068.850694444445</c:v>
                </c:pt>
                <c:pt idx="356197">
                  <c:v>45068.854166666664</c:v>
                </c:pt>
                <c:pt idx="356198">
                  <c:v>45068.857638888891</c:v>
                </c:pt>
                <c:pt idx="356199">
                  <c:v>45068.861111111109</c:v>
                </c:pt>
                <c:pt idx="356200">
                  <c:v>45068.864583333336</c:v>
                </c:pt>
                <c:pt idx="356201">
                  <c:v>45068.868055555555</c:v>
                </c:pt>
                <c:pt idx="356202">
                  <c:v>45068.871527777781</c:v>
                </c:pt>
                <c:pt idx="356203">
                  <c:v>45068.875</c:v>
                </c:pt>
                <c:pt idx="356204">
                  <c:v>45068.878472222219</c:v>
                </c:pt>
                <c:pt idx="356205">
                  <c:v>45068.881944444445</c:v>
                </c:pt>
                <c:pt idx="356206">
                  <c:v>45068.885416666664</c:v>
                </c:pt>
                <c:pt idx="356207">
                  <c:v>45068.888888888891</c:v>
                </c:pt>
                <c:pt idx="356208">
                  <c:v>45068.892361111109</c:v>
                </c:pt>
                <c:pt idx="356209">
                  <c:v>45068.895833333336</c:v>
                </c:pt>
                <c:pt idx="356210">
                  <c:v>45068.899305555555</c:v>
                </c:pt>
                <c:pt idx="356211">
                  <c:v>45068.902777777781</c:v>
                </c:pt>
                <c:pt idx="356212">
                  <c:v>45068.90625</c:v>
                </c:pt>
                <c:pt idx="356213">
                  <c:v>45068.909722222219</c:v>
                </c:pt>
                <c:pt idx="356214">
                  <c:v>45068.913194444445</c:v>
                </c:pt>
                <c:pt idx="356215">
                  <c:v>45068.916666666664</c:v>
                </c:pt>
                <c:pt idx="356216">
                  <c:v>45068.920138888891</c:v>
                </c:pt>
                <c:pt idx="356217">
                  <c:v>45068.923611111109</c:v>
                </c:pt>
                <c:pt idx="356218">
                  <c:v>45068.927083333336</c:v>
                </c:pt>
                <c:pt idx="356219">
                  <c:v>45068.930555555555</c:v>
                </c:pt>
                <c:pt idx="356220">
                  <c:v>45068.934027777781</c:v>
                </c:pt>
                <c:pt idx="356221">
                  <c:v>45068.9375</c:v>
                </c:pt>
                <c:pt idx="356222">
                  <c:v>45068.940972222219</c:v>
                </c:pt>
                <c:pt idx="356223">
                  <c:v>45068.944444444445</c:v>
                </c:pt>
                <c:pt idx="356224">
                  <c:v>45068.947916666664</c:v>
                </c:pt>
                <c:pt idx="356225">
                  <c:v>45068.951388888891</c:v>
                </c:pt>
                <c:pt idx="356226">
                  <c:v>45068.954861111109</c:v>
                </c:pt>
                <c:pt idx="356227">
                  <c:v>45068.958333333336</c:v>
                </c:pt>
                <c:pt idx="356228">
                  <c:v>45068.961805555555</c:v>
                </c:pt>
                <c:pt idx="356229">
                  <c:v>45068.965277777781</c:v>
                </c:pt>
                <c:pt idx="356230">
                  <c:v>45068.96875</c:v>
                </c:pt>
                <c:pt idx="356231">
                  <c:v>45068.972222222219</c:v>
                </c:pt>
                <c:pt idx="356232">
                  <c:v>45068.975694444445</c:v>
                </c:pt>
                <c:pt idx="356233">
                  <c:v>45068.979166666664</c:v>
                </c:pt>
                <c:pt idx="356234">
                  <c:v>45068.982638888891</c:v>
                </c:pt>
                <c:pt idx="356235">
                  <c:v>45068.986111111109</c:v>
                </c:pt>
                <c:pt idx="356236">
                  <c:v>45068.989583333336</c:v>
                </c:pt>
                <c:pt idx="356237">
                  <c:v>45068.993055555555</c:v>
                </c:pt>
                <c:pt idx="356238">
                  <c:v>45068.996527777781</c:v>
                </c:pt>
                <c:pt idx="356239">
                  <c:v>45069</c:v>
                </c:pt>
                <c:pt idx="356240">
                  <c:v>45069.003472222219</c:v>
                </c:pt>
                <c:pt idx="356241">
                  <c:v>45069.006944444445</c:v>
                </c:pt>
                <c:pt idx="356242">
                  <c:v>45069.010416666664</c:v>
                </c:pt>
                <c:pt idx="356243">
                  <c:v>45069.013888888891</c:v>
                </c:pt>
                <c:pt idx="356244">
                  <c:v>45069.017361111109</c:v>
                </c:pt>
                <c:pt idx="356245">
                  <c:v>45069.020833333336</c:v>
                </c:pt>
                <c:pt idx="356246">
                  <c:v>45069.024305555555</c:v>
                </c:pt>
                <c:pt idx="356247">
                  <c:v>45069.027777777781</c:v>
                </c:pt>
                <c:pt idx="356248">
                  <c:v>45069.03125</c:v>
                </c:pt>
                <c:pt idx="356249">
                  <c:v>45069.034722222219</c:v>
                </c:pt>
                <c:pt idx="356250">
                  <c:v>45069.038194444445</c:v>
                </c:pt>
                <c:pt idx="356251">
                  <c:v>45069.041666666664</c:v>
                </c:pt>
                <c:pt idx="356252">
                  <c:v>45069.045138888891</c:v>
                </c:pt>
                <c:pt idx="356253">
                  <c:v>45069.048611111109</c:v>
                </c:pt>
                <c:pt idx="356254">
                  <c:v>45069.052083333336</c:v>
                </c:pt>
                <c:pt idx="356255">
                  <c:v>45069.055555555555</c:v>
                </c:pt>
                <c:pt idx="356256">
                  <c:v>45069.059027777781</c:v>
                </c:pt>
                <c:pt idx="356257">
                  <c:v>45069.0625</c:v>
                </c:pt>
                <c:pt idx="356258">
                  <c:v>45069.065972222219</c:v>
                </c:pt>
                <c:pt idx="356259">
                  <c:v>45069.069444444445</c:v>
                </c:pt>
                <c:pt idx="356260">
                  <c:v>45069.072916666664</c:v>
                </c:pt>
                <c:pt idx="356261">
                  <c:v>45069.076388888891</c:v>
                </c:pt>
                <c:pt idx="356262">
                  <c:v>45069.079861111109</c:v>
                </c:pt>
                <c:pt idx="356263">
                  <c:v>45069.083333333336</c:v>
                </c:pt>
                <c:pt idx="356264">
                  <c:v>45069.086805555555</c:v>
                </c:pt>
                <c:pt idx="356265">
                  <c:v>45069.090277777781</c:v>
                </c:pt>
                <c:pt idx="356266">
                  <c:v>45069.09375</c:v>
                </c:pt>
                <c:pt idx="356267">
                  <c:v>45069.097222222219</c:v>
                </c:pt>
                <c:pt idx="356268">
                  <c:v>45069.100694444445</c:v>
                </c:pt>
                <c:pt idx="356269">
                  <c:v>45069.104166666664</c:v>
                </c:pt>
                <c:pt idx="356270">
                  <c:v>45069.107638888891</c:v>
                </c:pt>
                <c:pt idx="356271">
                  <c:v>45069.111111111109</c:v>
                </c:pt>
                <c:pt idx="356272">
                  <c:v>45069.114583333336</c:v>
                </c:pt>
                <c:pt idx="356273">
                  <c:v>45069.118055555555</c:v>
                </c:pt>
                <c:pt idx="356274">
                  <c:v>45069.121527777781</c:v>
                </c:pt>
                <c:pt idx="356275">
                  <c:v>45069.125</c:v>
                </c:pt>
                <c:pt idx="356276">
                  <c:v>45069.128472222219</c:v>
                </c:pt>
                <c:pt idx="356277">
                  <c:v>45069.131944444445</c:v>
                </c:pt>
                <c:pt idx="356278">
                  <c:v>45069.135416666664</c:v>
                </c:pt>
                <c:pt idx="356279">
                  <c:v>45069.138888888891</c:v>
                </c:pt>
                <c:pt idx="356280">
                  <c:v>45069.142361111109</c:v>
                </c:pt>
                <c:pt idx="356281">
                  <c:v>45069.145833333336</c:v>
                </c:pt>
                <c:pt idx="356282">
                  <c:v>45069.149305555555</c:v>
                </c:pt>
                <c:pt idx="356283">
                  <c:v>45069.152777777781</c:v>
                </c:pt>
                <c:pt idx="356284">
                  <c:v>45069.15625</c:v>
                </c:pt>
                <c:pt idx="356285">
                  <c:v>45069.159722222219</c:v>
                </c:pt>
                <c:pt idx="356286">
                  <c:v>45069.163194444445</c:v>
                </c:pt>
                <c:pt idx="356287">
                  <c:v>45069.166666666664</c:v>
                </c:pt>
                <c:pt idx="356288">
                  <c:v>45069.170138888891</c:v>
                </c:pt>
                <c:pt idx="356289">
                  <c:v>45069.173611111109</c:v>
                </c:pt>
                <c:pt idx="356290">
                  <c:v>45069.177083333336</c:v>
                </c:pt>
                <c:pt idx="356291">
                  <c:v>45069.180555555555</c:v>
                </c:pt>
                <c:pt idx="356292">
                  <c:v>45069.184027777781</c:v>
                </c:pt>
                <c:pt idx="356293">
                  <c:v>45069.1875</c:v>
                </c:pt>
                <c:pt idx="356294">
                  <c:v>45069.190972222219</c:v>
                </c:pt>
                <c:pt idx="356295">
                  <c:v>45069.194444444445</c:v>
                </c:pt>
                <c:pt idx="356296">
                  <c:v>45069.197916666664</c:v>
                </c:pt>
                <c:pt idx="356297">
                  <c:v>45069.201388888891</c:v>
                </c:pt>
                <c:pt idx="356298">
                  <c:v>45069.204861111109</c:v>
                </c:pt>
                <c:pt idx="356299">
                  <c:v>45069.208333333336</c:v>
                </c:pt>
                <c:pt idx="356300">
                  <c:v>45069.211805555555</c:v>
                </c:pt>
                <c:pt idx="356301">
                  <c:v>45069.215277777781</c:v>
                </c:pt>
                <c:pt idx="356302">
                  <c:v>45069.21875</c:v>
                </c:pt>
                <c:pt idx="356303">
                  <c:v>45069.222222222219</c:v>
                </c:pt>
                <c:pt idx="356304">
                  <c:v>45069.225694444445</c:v>
                </c:pt>
                <c:pt idx="356305">
                  <c:v>45069.229166666664</c:v>
                </c:pt>
                <c:pt idx="356306">
                  <c:v>45069.232638888891</c:v>
                </c:pt>
                <c:pt idx="356307">
                  <c:v>45069.236111111109</c:v>
                </c:pt>
                <c:pt idx="356308">
                  <c:v>45069.239583333336</c:v>
                </c:pt>
                <c:pt idx="356309">
                  <c:v>45069.243055555555</c:v>
                </c:pt>
                <c:pt idx="356310">
                  <c:v>45069.246527777781</c:v>
                </c:pt>
                <c:pt idx="356311">
                  <c:v>45069.25</c:v>
                </c:pt>
                <c:pt idx="356312">
                  <c:v>45069.253472222219</c:v>
                </c:pt>
                <c:pt idx="356313">
                  <c:v>45069.256944444445</c:v>
                </c:pt>
                <c:pt idx="356314">
                  <c:v>45069.260416666664</c:v>
                </c:pt>
                <c:pt idx="356315">
                  <c:v>45069.263888888891</c:v>
                </c:pt>
                <c:pt idx="356316">
                  <c:v>45069.267361111109</c:v>
                </c:pt>
                <c:pt idx="356317">
                  <c:v>45069.270833333336</c:v>
                </c:pt>
                <c:pt idx="356318">
                  <c:v>45069.274305555555</c:v>
                </c:pt>
                <c:pt idx="356319">
                  <c:v>45069.277777777781</c:v>
                </c:pt>
                <c:pt idx="356320">
                  <c:v>45069.28125</c:v>
                </c:pt>
                <c:pt idx="356321">
                  <c:v>45069.284722222219</c:v>
                </c:pt>
                <c:pt idx="356322">
                  <c:v>45069.288194444445</c:v>
                </c:pt>
                <c:pt idx="356323">
                  <c:v>45069.291666666664</c:v>
                </c:pt>
                <c:pt idx="356324">
                  <c:v>45069.295138888891</c:v>
                </c:pt>
                <c:pt idx="356325">
                  <c:v>45069.298611111109</c:v>
                </c:pt>
                <c:pt idx="356326">
                  <c:v>45069.302083333336</c:v>
                </c:pt>
                <c:pt idx="356327">
                  <c:v>45069.305555555555</c:v>
                </c:pt>
                <c:pt idx="356328">
                  <c:v>45069.309027777781</c:v>
                </c:pt>
                <c:pt idx="356329">
                  <c:v>45069.3125</c:v>
                </c:pt>
                <c:pt idx="356330">
                  <c:v>45069.315972222219</c:v>
                </c:pt>
                <c:pt idx="356331">
                  <c:v>45069.319444444445</c:v>
                </c:pt>
                <c:pt idx="356332">
                  <c:v>45069.322916666664</c:v>
                </c:pt>
                <c:pt idx="356333">
                  <c:v>45069.326388888891</c:v>
                </c:pt>
                <c:pt idx="356334">
                  <c:v>45069.329861111109</c:v>
                </c:pt>
                <c:pt idx="356335">
                  <c:v>45069.333333333336</c:v>
                </c:pt>
                <c:pt idx="356336">
                  <c:v>45069.336805555555</c:v>
                </c:pt>
                <c:pt idx="356337">
                  <c:v>45069.340277777781</c:v>
                </c:pt>
                <c:pt idx="356338">
                  <c:v>45069.34375</c:v>
                </c:pt>
                <c:pt idx="356339">
                  <c:v>45069.347222222219</c:v>
                </c:pt>
                <c:pt idx="356340">
                  <c:v>45069.350694444445</c:v>
                </c:pt>
                <c:pt idx="356341">
                  <c:v>45069.354166666664</c:v>
                </c:pt>
                <c:pt idx="356342">
                  <c:v>45069.357638888891</c:v>
                </c:pt>
                <c:pt idx="356343">
                  <c:v>45069.361111111109</c:v>
                </c:pt>
                <c:pt idx="356344">
                  <c:v>45069.364583333336</c:v>
                </c:pt>
                <c:pt idx="356345">
                  <c:v>45069.368055555555</c:v>
                </c:pt>
                <c:pt idx="356346">
                  <c:v>45069.371527777781</c:v>
                </c:pt>
                <c:pt idx="356347">
                  <c:v>45069.375</c:v>
                </c:pt>
                <c:pt idx="356348">
                  <c:v>45069.378472222219</c:v>
                </c:pt>
                <c:pt idx="356349">
                  <c:v>45069.381944444445</c:v>
                </c:pt>
                <c:pt idx="356350">
                  <c:v>45069.385416666664</c:v>
                </c:pt>
                <c:pt idx="356351">
                  <c:v>45069.388888888891</c:v>
                </c:pt>
                <c:pt idx="356352">
                  <c:v>45069.392361111109</c:v>
                </c:pt>
                <c:pt idx="356353">
                  <c:v>45069.395833333336</c:v>
                </c:pt>
                <c:pt idx="356354">
                  <c:v>45069.399305555555</c:v>
                </c:pt>
                <c:pt idx="356355">
                  <c:v>45069.402777777781</c:v>
                </c:pt>
                <c:pt idx="356356">
                  <c:v>45069.40625</c:v>
                </c:pt>
                <c:pt idx="356357">
                  <c:v>45069.409722222219</c:v>
                </c:pt>
                <c:pt idx="356358">
                  <c:v>45069.413194444445</c:v>
                </c:pt>
                <c:pt idx="356359">
                  <c:v>45069.416666666664</c:v>
                </c:pt>
                <c:pt idx="356360">
                  <c:v>45069.420138888891</c:v>
                </c:pt>
                <c:pt idx="356361">
                  <c:v>45069.423611111109</c:v>
                </c:pt>
                <c:pt idx="356362">
                  <c:v>45069.427083333336</c:v>
                </c:pt>
                <c:pt idx="356363">
                  <c:v>45069.430555555555</c:v>
                </c:pt>
                <c:pt idx="356364">
                  <c:v>45069.434027777781</c:v>
                </c:pt>
                <c:pt idx="356365">
                  <c:v>45069.4375</c:v>
                </c:pt>
                <c:pt idx="356366">
                  <c:v>45069.440972222219</c:v>
                </c:pt>
                <c:pt idx="356367">
                  <c:v>45069.444444444445</c:v>
                </c:pt>
                <c:pt idx="356368">
                  <c:v>45069.447916666664</c:v>
                </c:pt>
                <c:pt idx="356369">
                  <c:v>45069.451388888891</c:v>
                </c:pt>
                <c:pt idx="356370">
                  <c:v>45069.454861111109</c:v>
                </c:pt>
                <c:pt idx="356371">
                  <c:v>45069.458333333336</c:v>
                </c:pt>
                <c:pt idx="356372">
                  <c:v>45069.461805555555</c:v>
                </c:pt>
                <c:pt idx="356373">
                  <c:v>45069.465277777781</c:v>
                </c:pt>
                <c:pt idx="356374">
                  <c:v>45069.46875</c:v>
                </c:pt>
                <c:pt idx="356375">
                  <c:v>45069.472222222219</c:v>
                </c:pt>
                <c:pt idx="356376">
                  <c:v>45069.475694444445</c:v>
                </c:pt>
                <c:pt idx="356377">
                  <c:v>45069.479166666664</c:v>
                </c:pt>
                <c:pt idx="356378">
                  <c:v>45069.482638888891</c:v>
                </c:pt>
                <c:pt idx="356379">
                  <c:v>45069.486111111109</c:v>
                </c:pt>
                <c:pt idx="356380">
                  <c:v>45069.489583333336</c:v>
                </c:pt>
                <c:pt idx="356381">
                  <c:v>45069.493055555555</c:v>
                </c:pt>
                <c:pt idx="356382">
                  <c:v>45069.496527777781</c:v>
                </c:pt>
                <c:pt idx="356383">
                  <c:v>45069.5</c:v>
                </c:pt>
                <c:pt idx="356384">
                  <c:v>45069.503472222219</c:v>
                </c:pt>
                <c:pt idx="356385">
                  <c:v>45069.506944444445</c:v>
                </c:pt>
                <c:pt idx="356386">
                  <c:v>45069.510416666664</c:v>
                </c:pt>
                <c:pt idx="356387">
                  <c:v>45069.513888888891</c:v>
                </c:pt>
                <c:pt idx="356388">
                  <c:v>45069.517361111109</c:v>
                </c:pt>
                <c:pt idx="356389">
                  <c:v>45069.520833333336</c:v>
                </c:pt>
                <c:pt idx="356390">
                  <c:v>45069.524305555555</c:v>
                </c:pt>
                <c:pt idx="356391">
                  <c:v>45069.527777777781</c:v>
                </c:pt>
                <c:pt idx="356392">
                  <c:v>45069.53125</c:v>
                </c:pt>
                <c:pt idx="356393">
                  <c:v>45069.534722222219</c:v>
                </c:pt>
                <c:pt idx="356394">
                  <c:v>45069.538194444445</c:v>
                </c:pt>
                <c:pt idx="356395">
                  <c:v>45069.541666666664</c:v>
                </c:pt>
                <c:pt idx="356396">
                  <c:v>45069.545138888891</c:v>
                </c:pt>
                <c:pt idx="356397">
                  <c:v>45069.548611111109</c:v>
                </c:pt>
                <c:pt idx="356398">
                  <c:v>45069.552083333336</c:v>
                </c:pt>
                <c:pt idx="356399">
                  <c:v>45069.555555555555</c:v>
                </c:pt>
                <c:pt idx="356400">
                  <c:v>45069.559027777781</c:v>
                </c:pt>
                <c:pt idx="356401">
                  <c:v>45069.5625</c:v>
                </c:pt>
                <c:pt idx="356402">
                  <c:v>45069.565972222219</c:v>
                </c:pt>
                <c:pt idx="356403">
                  <c:v>45069.569444444445</c:v>
                </c:pt>
                <c:pt idx="356404">
                  <c:v>45069.572916666664</c:v>
                </c:pt>
                <c:pt idx="356405">
                  <c:v>45069.576388888891</c:v>
                </c:pt>
                <c:pt idx="356406">
                  <c:v>45069.579861111109</c:v>
                </c:pt>
                <c:pt idx="356407">
                  <c:v>45069.583333333336</c:v>
                </c:pt>
                <c:pt idx="356408">
                  <c:v>45069.586805555555</c:v>
                </c:pt>
                <c:pt idx="356409">
                  <c:v>45069.590277777781</c:v>
                </c:pt>
                <c:pt idx="356410">
                  <c:v>45069.59375</c:v>
                </c:pt>
                <c:pt idx="356411">
                  <c:v>45069.597222222219</c:v>
                </c:pt>
                <c:pt idx="356412">
                  <c:v>45069.600694444445</c:v>
                </c:pt>
                <c:pt idx="356413">
                  <c:v>45069.604166666664</c:v>
                </c:pt>
                <c:pt idx="356414">
                  <c:v>45069.607638888891</c:v>
                </c:pt>
                <c:pt idx="356415">
                  <c:v>45069.611111111109</c:v>
                </c:pt>
                <c:pt idx="356416">
                  <c:v>45069.614583333336</c:v>
                </c:pt>
                <c:pt idx="356417">
                  <c:v>45069.618055555555</c:v>
                </c:pt>
                <c:pt idx="356418">
                  <c:v>45069.621527777781</c:v>
                </c:pt>
                <c:pt idx="356419">
                  <c:v>45069.625</c:v>
                </c:pt>
                <c:pt idx="356420">
                  <c:v>45069.628472222219</c:v>
                </c:pt>
                <c:pt idx="356421">
                  <c:v>45069.631944444445</c:v>
                </c:pt>
                <c:pt idx="356422">
                  <c:v>45069.635416666664</c:v>
                </c:pt>
                <c:pt idx="356423">
                  <c:v>45069.638888888891</c:v>
                </c:pt>
                <c:pt idx="356424">
                  <c:v>45069.642361111109</c:v>
                </c:pt>
                <c:pt idx="356425">
                  <c:v>45069.645833333336</c:v>
                </c:pt>
                <c:pt idx="356426">
                  <c:v>45069.649305555555</c:v>
                </c:pt>
                <c:pt idx="356427">
                  <c:v>45069.652777777781</c:v>
                </c:pt>
                <c:pt idx="356428">
                  <c:v>45069.65625</c:v>
                </c:pt>
                <c:pt idx="356429">
                  <c:v>45069.659722222219</c:v>
                </c:pt>
                <c:pt idx="356430">
                  <c:v>45069.663194444445</c:v>
                </c:pt>
                <c:pt idx="356431">
                  <c:v>45069.666666666664</c:v>
                </c:pt>
                <c:pt idx="356432">
                  <c:v>45069.670138888891</c:v>
                </c:pt>
                <c:pt idx="356433">
                  <c:v>45069.673611111109</c:v>
                </c:pt>
                <c:pt idx="356434">
                  <c:v>45069.677083333336</c:v>
                </c:pt>
                <c:pt idx="356435">
                  <c:v>45069.680555555555</c:v>
                </c:pt>
                <c:pt idx="356436">
                  <c:v>45069.684027777781</c:v>
                </c:pt>
                <c:pt idx="356437">
                  <c:v>45069.6875</c:v>
                </c:pt>
                <c:pt idx="356438">
                  <c:v>45069.690972222219</c:v>
                </c:pt>
                <c:pt idx="356439">
                  <c:v>45069.694444444445</c:v>
                </c:pt>
                <c:pt idx="356440">
                  <c:v>45069.697916666664</c:v>
                </c:pt>
                <c:pt idx="356441">
                  <c:v>45069.701388888891</c:v>
                </c:pt>
                <c:pt idx="356442">
                  <c:v>45069.704861111109</c:v>
                </c:pt>
                <c:pt idx="356443">
                  <c:v>45069.708333333336</c:v>
                </c:pt>
                <c:pt idx="356444">
                  <c:v>45069.711805555555</c:v>
                </c:pt>
                <c:pt idx="356445">
                  <c:v>45069.715277777781</c:v>
                </c:pt>
                <c:pt idx="356446">
                  <c:v>45069.71875</c:v>
                </c:pt>
                <c:pt idx="356447">
                  <c:v>45069.722222222219</c:v>
                </c:pt>
                <c:pt idx="356448">
                  <c:v>45069.725694444445</c:v>
                </c:pt>
                <c:pt idx="356449">
                  <c:v>45069.729166666664</c:v>
                </c:pt>
                <c:pt idx="356450">
                  <c:v>45069.732638888891</c:v>
                </c:pt>
                <c:pt idx="356451">
                  <c:v>45069.736111111109</c:v>
                </c:pt>
                <c:pt idx="356452">
                  <c:v>45069.739583333336</c:v>
                </c:pt>
                <c:pt idx="356453">
                  <c:v>45069.743055555555</c:v>
                </c:pt>
                <c:pt idx="356454">
                  <c:v>45069.746527777781</c:v>
                </c:pt>
                <c:pt idx="356455">
                  <c:v>45069.75</c:v>
                </c:pt>
                <c:pt idx="356456">
                  <c:v>45069.753472222219</c:v>
                </c:pt>
                <c:pt idx="356457">
                  <c:v>45069.756944444445</c:v>
                </c:pt>
                <c:pt idx="356458">
                  <c:v>45069.760416666664</c:v>
                </c:pt>
                <c:pt idx="356459">
                  <c:v>45069.763888888891</c:v>
                </c:pt>
                <c:pt idx="356460">
                  <c:v>45069.767361111109</c:v>
                </c:pt>
                <c:pt idx="356461">
                  <c:v>45069.770833333336</c:v>
                </c:pt>
                <c:pt idx="356462">
                  <c:v>45069.774305555555</c:v>
                </c:pt>
                <c:pt idx="356463">
                  <c:v>45069.777777777781</c:v>
                </c:pt>
                <c:pt idx="356464">
                  <c:v>45069.78125</c:v>
                </c:pt>
                <c:pt idx="356465">
                  <c:v>45069.784722222219</c:v>
                </c:pt>
                <c:pt idx="356466">
                  <c:v>45069.788194444445</c:v>
                </c:pt>
                <c:pt idx="356467">
                  <c:v>45069.791666666664</c:v>
                </c:pt>
                <c:pt idx="356468">
                  <c:v>45069.795138888891</c:v>
                </c:pt>
                <c:pt idx="356469">
                  <c:v>45069.798611111109</c:v>
                </c:pt>
                <c:pt idx="356470">
                  <c:v>45069.802083333336</c:v>
                </c:pt>
                <c:pt idx="356471">
                  <c:v>45069.805555555555</c:v>
                </c:pt>
                <c:pt idx="356472">
                  <c:v>45069.809027777781</c:v>
                </c:pt>
                <c:pt idx="356473">
                  <c:v>45069.8125</c:v>
                </c:pt>
                <c:pt idx="356474">
                  <c:v>45069.815972222219</c:v>
                </c:pt>
                <c:pt idx="356475">
                  <c:v>45069.819444444445</c:v>
                </c:pt>
                <c:pt idx="356476">
                  <c:v>45069.822916666664</c:v>
                </c:pt>
                <c:pt idx="356477">
                  <c:v>45069.826388888891</c:v>
                </c:pt>
                <c:pt idx="356478">
                  <c:v>45069.829861111109</c:v>
                </c:pt>
                <c:pt idx="356479">
                  <c:v>45069.833333333336</c:v>
                </c:pt>
                <c:pt idx="356480">
                  <c:v>45069.836805555555</c:v>
                </c:pt>
                <c:pt idx="356481">
                  <c:v>45069.840277777781</c:v>
                </c:pt>
                <c:pt idx="356482">
                  <c:v>45069.84375</c:v>
                </c:pt>
                <c:pt idx="356483">
                  <c:v>45069.847222222219</c:v>
                </c:pt>
                <c:pt idx="356484">
                  <c:v>45069.850694444445</c:v>
                </c:pt>
                <c:pt idx="356485">
                  <c:v>45069.854166666664</c:v>
                </c:pt>
                <c:pt idx="356486">
                  <c:v>45069.857638888891</c:v>
                </c:pt>
                <c:pt idx="356487">
                  <c:v>45069.861111111109</c:v>
                </c:pt>
                <c:pt idx="356488">
                  <c:v>45069.864583333336</c:v>
                </c:pt>
                <c:pt idx="356489">
                  <c:v>45069.868055555555</c:v>
                </c:pt>
                <c:pt idx="356490">
                  <c:v>45069.871527777781</c:v>
                </c:pt>
                <c:pt idx="356491">
                  <c:v>45069.875</c:v>
                </c:pt>
                <c:pt idx="356492">
                  <c:v>45069.878472222219</c:v>
                </c:pt>
                <c:pt idx="356493">
                  <c:v>45069.881944444445</c:v>
                </c:pt>
                <c:pt idx="356494">
                  <c:v>45069.885416666664</c:v>
                </c:pt>
                <c:pt idx="356495">
                  <c:v>45069.888888888891</c:v>
                </c:pt>
                <c:pt idx="356496">
                  <c:v>45069.892361111109</c:v>
                </c:pt>
                <c:pt idx="356497">
                  <c:v>45069.895833333336</c:v>
                </c:pt>
                <c:pt idx="356498">
                  <c:v>45069.899305555555</c:v>
                </c:pt>
                <c:pt idx="356499">
                  <c:v>45069.902777777781</c:v>
                </c:pt>
                <c:pt idx="356500">
                  <c:v>45069.90625</c:v>
                </c:pt>
                <c:pt idx="356501">
                  <c:v>45069.909722222219</c:v>
                </c:pt>
                <c:pt idx="356502">
                  <c:v>45069.913194444445</c:v>
                </c:pt>
                <c:pt idx="356503">
                  <c:v>45069.916666666664</c:v>
                </c:pt>
                <c:pt idx="356504">
                  <c:v>45069.920138888891</c:v>
                </c:pt>
                <c:pt idx="356505">
                  <c:v>45069.923611111109</c:v>
                </c:pt>
                <c:pt idx="356506">
                  <c:v>45069.927083333336</c:v>
                </c:pt>
                <c:pt idx="356507">
                  <c:v>45069.930555555555</c:v>
                </c:pt>
                <c:pt idx="356508">
                  <c:v>45069.934027777781</c:v>
                </c:pt>
                <c:pt idx="356509">
                  <c:v>45069.9375</c:v>
                </c:pt>
                <c:pt idx="356510">
                  <c:v>45069.940972222219</c:v>
                </c:pt>
                <c:pt idx="356511">
                  <c:v>45069.944444444445</c:v>
                </c:pt>
                <c:pt idx="356512">
                  <c:v>45069.947916666664</c:v>
                </c:pt>
                <c:pt idx="356513">
                  <c:v>45069.951388888891</c:v>
                </c:pt>
                <c:pt idx="356514">
                  <c:v>45069.954861111109</c:v>
                </c:pt>
                <c:pt idx="356515">
                  <c:v>45069.958333333336</c:v>
                </c:pt>
                <c:pt idx="356516">
                  <c:v>45069.961805555555</c:v>
                </c:pt>
                <c:pt idx="356517">
                  <c:v>45069.965277777781</c:v>
                </c:pt>
                <c:pt idx="356518">
                  <c:v>45069.96875</c:v>
                </c:pt>
                <c:pt idx="356519">
                  <c:v>45069.972222222219</c:v>
                </c:pt>
                <c:pt idx="356520">
                  <c:v>45069.975694444445</c:v>
                </c:pt>
                <c:pt idx="356521">
                  <c:v>45069.979166666664</c:v>
                </c:pt>
                <c:pt idx="356522">
                  <c:v>45069.982638888891</c:v>
                </c:pt>
                <c:pt idx="356523">
                  <c:v>45069.986111111109</c:v>
                </c:pt>
                <c:pt idx="356524">
                  <c:v>45069.989583333336</c:v>
                </c:pt>
                <c:pt idx="356525">
                  <c:v>45069.993055555555</c:v>
                </c:pt>
                <c:pt idx="356526">
                  <c:v>45069.996527777781</c:v>
                </c:pt>
                <c:pt idx="356527">
                  <c:v>45070</c:v>
                </c:pt>
                <c:pt idx="356528">
                  <c:v>45070.003472222219</c:v>
                </c:pt>
                <c:pt idx="356529">
                  <c:v>45070.006944444445</c:v>
                </c:pt>
                <c:pt idx="356530">
                  <c:v>45070.010416666664</c:v>
                </c:pt>
                <c:pt idx="356531">
                  <c:v>45070.013888888891</c:v>
                </c:pt>
                <c:pt idx="356532">
                  <c:v>45070.017361111109</c:v>
                </c:pt>
                <c:pt idx="356533">
                  <c:v>45070.020833333336</c:v>
                </c:pt>
                <c:pt idx="356534">
                  <c:v>45070.024305555555</c:v>
                </c:pt>
                <c:pt idx="356535">
                  <c:v>45070.027777777781</c:v>
                </c:pt>
                <c:pt idx="356536">
                  <c:v>45070.03125</c:v>
                </c:pt>
                <c:pt idx="356537">
                  <c:v>45070.034722222219</c:v>
                </c:pt>
                <c:pt idx="356538">
                  <c:v>45070.038194444445</c:v>
                </c:pt>
                <c:pt idx="356539">
                  <c:v>45070.041666666664</c:v>
                </c:pt>
                <c:pt idx="356540">
                  <c:v>45070.045138888891</c:v>
                </c:pt>
                <c:pt idx="356541">
                  <c:v>45070.048611111109</c:v>
                </c:pt>
                <c:pt idx="356542">
                  <c:v>45070.052083333336</c:v>
                </c:pt>
                <c:pt idx="356543">
                  <c:v>45070.055555555555</c:v>
                </c:pt>
                <c:pt idx="356544">
                  <c:v>45070.059027777781</c:v>
                </c:pt>
                <c:pt idx="356545">
                  <c:v>45070.0625</c:v>
                </c:pt>
                <c:pt idx="356546">
                  <c:v>45070.065972222219</c:v>
                </c:pt>
                <c:pt idx="356547">
                  <c:v>45070.069444444445</c:v>
                </c:pt>
                <c:pt idx="356548">
                  <c:v>45070.072916666664</c:v>
                </c:pt>
                <c:pt idx="356549">
                  <c:v>45070.076388888891</c:v>
                </c:pt>
                <c:pt idx="356550">
                  <c:v>45070.079861111109</c:v>
                </c:pt>
                <c:pt idx="356551">
                  <c:v>45070.083333333336</c:v>
                </c:pt>
                <c:pt idx="356552">
                  <c:v>45070.086805555555</c:v>
                </c:pt>
                <c:pt idx="356553">
                  <c:v>45070.090277777781</c:v>
                </c:pt>
                <c:pt idx="356554">
                  <c:v>45070.09375</c:v>
                </c:pt>
                <c:pt idx="356555">
                  <c:v>45070.097222222219</c:v>
                </c:pt>
                <c:pt idx="356556">
                  <c:v>45070.100694444445</c:v>
                </c:pt>
                <c:pt idx="356557">
                  <c:v>45070.104166666664</c:v>
                </c:pt>
                <c:pt idx="356558">
                  <c:v>45070.107638888891</c:v>
                </c:pt>
                <c:pt idx="356559">
                  <c:v>45070.111111111109</c:v>
                </c:pt>
                <c:pt idx="356560">
                  <c:v>45070.114583333336</c:v>
                </c:pt>
                <c:pt idx="356561">
                  <c:v>45070.118055555555</c:v>
                </c:pt>
                <c:pt idx="356562">
                  <c:v>45070.121527777781</c:v>
                </c:pt>
                <c:pt idx="356563">
                  <c:v>45070.125</c:v>
                </c:pt>
                <c:pt idx="356564">
                  <c:v>45070.128472222219</c:v>
                </c:pt>
                <c:pt idx="356565">
                  <c:v>45070.131944444445</c:v>
                </c:pt>
                <c:pt idx="356566">
                  <c:v>45070.135416666664</c:v>
                </c:pt>
                <c:pt idx="356567">
                  <c:v>45070.138888888891</c:v>
                </c:pt>
                <c:pt idx="356568">
                  <c:v>45070.142361111109</c:v>
                </c:pt>
                <c:pt idx="356569">
                  <c:v>45070.145833333336</c:v>
                </c:pt>
                <c:pt idx="356570">
                  <c:v>45070.149305555555</c:v>
                </c:pt>
                <c:pt idx="356571">
                  <c:v>45070.152777777781</c:v>
                </c:pt>
                <c:pt idx="356572">
                  <c:v>45070.15625</c:v>
                </c:pt>
                <c:pt idx="356573">
                  <c:v>45070.159722222219</c:v>
                </c:pt>
                <c:pt idx="356574">
                  <c:v>45070.163194444445</c:v>
                </c:pt>
                <c:pt idx="356575">
                  <c:v>45070.166666666664</c:v>
                </c:pt>
                <c:pt idx="356576">
                  <c:v>45070.170138888891</c:v>
                </c:pt>
                <c:pt idx="356577">
                  <c:v>45070.173611111109</c:v>
                </c:pt>
                <c:pt idx="356578">
                  <c:v>45070.177083333336</c:v>
                </c:pt>
                <c:pt idx="356579">
                  <c:v>45070.180555555555</c:v>
                </c:pt>
                <c:pt idx="356580">
                  <c:v>45070.184027777781</c:v>
                </c:pt>
                <c:pt idx="356581">
                  <c:v>45070.1875</c:v>
                </c:pt>
                <c:pt idx="356582">
                  <c:v>45070.190972222219</c:v>
                </c:pt>
                <c:pt idx="356583">
                  <c:v>45070.194444444445</c:v>
                </c:pt>
                <c:pt idx="356584">
                  <c:v>45070.197916666664</c:v>
                </c:pt>
                <c:pt idx="356585">
                  <c:v>45070.201388888891</c:v>
                </c:pt>
                <c:pt idx="356586">
                  <c:v>45070.204861111109</c:v>
                </c:pt>
                <c:pt idx="356587">
                  <c:v>45070.208333333336</c:v>
                </c:pt>
                <c:pt idx="356588">
                  <c:v>45070.211805555555</c:v>
                </c:pt>
                <c:pt idx="356589">
                  <c:v>45070.215277777781</c:v>
                </c:pt>
                <c:pt idx="356590">
                  <c:v>45070.21875</c:v>
                </c:pt>
                <c:pt idx="356591">
                  <c:v>45070.222222222219</c:v>
                </c:pt>
                <c:pt idx="356592">
                  <c:v>45070.225694444445</c:v>
                </c:pt>
                <c:pt idx="356593">
                  <c:v>45070.229166666664</c:v>
                </c:pt>
                <c:pt idx="356594">
                  <c:v>45070.232638888891</c:v>
                </c:pt>
                <c:pt idx="356595">
                  <c:v>45070.236111111109</c:v>
                </c:pt>
                <c:pt idx="356596">
                  <c:v>45070.239583333336</c:v>
                </c:pt>
                <c:pt idx="356597">
                  <c:v>45070.243055555555</c:v>
                </c:pt>
                <c:pt idx="356598">
                  <c:v>45070.246527777781</c:v>
                </c:pt>
                <c:pt idx="356599">
                  <c:v>45070.25</c:v>
                </c:pt>
                <c:pt idx="356600">
                  <c:v>45070.253472222219</c:v>
                </c:pt>
                <c:pt idx="356601">
                  <c:v>45070.256944444445</c:v>
                </c:pt>
                <c:pt idx="356602">
                  <c:v>45070.260416666664</c:v>
                </c:pt>
                <c:pt idx="356603">
                  <c:v>45070.263888888891</c:v>
                </c:pt>
                <c:pt idx="356604">
                  <c:v>45070.267361111109</c:v>
                </c:pt>
                <c:pt idx="356605">
                  <c:v>45070.270833333336</c:v>
                </c:pt>
                <c:pt idx="356606">
                  <c:v>45070.274305555555</c:v>
                </c:pt>
                <c:pt idx="356607">
                  <c:v>45070.277777777781</c:v>
                </c:pt>
                <c:pt idx="356608">
                  <c:v>45070.28125</c:v>
                </c:pt>
                <c:pt idx="356609">
                  <c:v>45070.284722222219</c:v>
                </c:pt>
                <c:pt idx="356610">
                  <c:v>45070.288194444445</c:v>
                </c:pt>
                <c:pt idx="356611">
                  <c:v>45070.291666666664</c:v>
                </c:pt>
                <c:pt idx="356612">
                  <c:v>45070.295138888891</c:v>
                </c:pt>
                <c:pt idx="356613">
                  <c:v>45070.298611111109</c:v>
                </c:pt>
                <c:pt idx="356614">
                  <c:v>45070.302083333336</c:v>
                </c:pt>
                <c:pt idx="356615">
                  <c:v>45070.305555555555</c:v>
                </c:pt>
                <c:pt idx="356616">
                  <c:v>45070.309027777781</c:v>
                </c:pt>
                <c:pt idx="356617">
                  <c:v>45070.3125</c:v>
                </c:pt>
                <c:pt idx="356618">
                  <c:v>45070.315972222219</c:v>
                </c:pt>
                <c:pt idx="356619">
                  <c:v>45070.319444444445</c:v>
                </c:pt>
                <c:pt idx="356620">
                  <c:v>45070.322916666664</c:v>
                </c:pt>
                <c:pt idx="356621">
                  <c:v>45070.326388888891</c:v>
                </c:pt>
                <c:pt idx="356622">
                  <c:v>45070.329861111109</c:v>
                </c:pt>
                <c:pt idx="356623">
                  <c:v>45070.333333333336</c:v>
                </c:pt>
                <c:pt idx="356624">
                  <c:v>45070.336805555555</c:v>
                </c:pt>
                <c:pt idx="356625">
                  <c:v>45070.340277777781</c:v>
                </c:pt>
                <c:pt idx="356626">
                  <c:v>45070.34375</c:v>
                </c:pt>
                <c:pt idx="356627">
                  <c:v>45070.347222222219</c:v>
                </c:pt>
                <c:pt idx="356628">
                  <c:v>45070.350694444445</c:v>
                </c:pt>
                <c:pt idx="356629">
                  <c:v>45070.354166666664</c:v>
                </c:pt>
                <c:pt idx="356630">
                  <c:v>45070.357638888891</c:v>
                </c:pt>
                <c:pt idx="356631">
                  <c:v>45070.361111111109</c:v>
                </c:pt>
                <c:pt idx="356632">
                  <c:v>45070.364583333336</c:v>
                </c:pt>
                <c:pt idx="356633">
                  <c:v>45070.368055555555</c:v>
                </c:pt>
                <c:pt idx="356634">
                  <c:v>45070.371527777781</c:v>
                </c:pt>
                <c:pt idx="356635">
                  <c:v>45070.375</c:v>
                </c:pt>
                <c:pt idx="356636">
                  <c:v>45070.378472222219</c:v>
                </c:pt>
                <c:pt idx="356637">
                  <c:v>45070.381944444445</c:v>
                </c:pt>
                <c:pt idx="356638">
                  <c:v>45070.385416666664</c:v>
                </c:pt>
                <c:pt idx="356639">
                  <c:v>45070.388888888891</c:v>
                </c:pt>
                <c:pt idx="356640">
                  <c:v>45070.392361111109</c:v>
                </c:pt>
                <c:pt idx="356641">
                  <c:v>45070.395833333336</c:v>
                </c:pt>
                <c:pt idx="356642">
                  <c:v>45070.399305555555</c:v>
                </c:pt>
                <c:pt idx="356643">
                  <c:v>45070.402777777781</c:v>
                </c:pt>
                <c:pt idx="356644">
                  <c:v>45070.40625</c:v>
                </c:pt>
                <c:pt idx="356645">
                  <c:v>45070.409722222219</c:v>
                </c:pt>
                <c:pt idx="356646">
                  <c:v>45070.413194444445</c:v>
                </c:pt>
                <c:pt idx="356647">
                  <c:v>45070.416666666664</c:v>
                </c:pt>
                <c:pt idx="356648">
                  <c:v>45070.420138888891</c:v>
                </c:pt>
                <c:pt idx="356649">
                  <c:v>45070.423611111109</c:v>
                </c:pt>
                <c:pt idx="356650">
                  <c:v>45070.427083333336</c:v>
                </c:pt>
                <c:pt idx="356651">
                  <c:v>45070.430555555555</c:v>
                </c:pt>
                <c:pt idx="356652">
                  <c:v>45070.434027777781</c:v>
                </c:pt>
                <c:pt idx="356653">
                  <c:v>45070.4375</c:v>
                </c:pt>
                <c:pt idx="356654">
                  <c:v>45070.440972222219</c:v>
                </c:pt>
                <c:pt idx="356655">
                  <c:v>45070.444444444445</c:v>
                </c:pt>
                <c:pt idx="356656">
                  <c:v>45070.447916666664</c:v>
                </c:pt>
                <c:pt idx="356657">
                  <c:v>45070.451388888891</c:v>
                </c:pt>
                <c:pt idx="356658">
                  <c:v>45070.454861111109</c:v>
                </c:pt>
                <c:pt idx="356659">
                  <c:v>45070.458333333336</c:v>
                </c:pt>
                <c:pt idx="356660">
                  <c:v>45070.461805555555</c:v>
                </c:pt>
                <c:pt idx="356661">
                  <c:v>45070.465277777781</c:v>
                </c:pt>
                <c:pt idx="356662">
                  <c:v>45070.46875</c:v>
                </c:pt>
                <c:pt idx="356663">
                  <c:v>45070.472222222219</c:v>
                </c:pt>
                <c:pt idx="356664">
                  <c:v>45070.475694444445</c:v>
                </c:pt>
                <c:pt idx="356665">
                  <c:v>45070.479166666664</c:v>
                </c:pt>
                <c:pt idx="356666">
                  <c:v>45070.482638888891</c:v>
                </c:pt>
                <c:pt idx="356667">
                  <c:v>45070.486111111109</c:v>
                </c:pt>
                <c:pt idx="356668">
                  <c:v>45070.489583333336</c:v>
                </c:pt>
                <c:pt idx="356669">
                  <c:v>45070.493055555555</c:v>
                </c:pt>
                <c:pt idx="356670">
                  <c:v>45070.496527777781</c:v>
                </c:pt>
                <c:pt idx="356671">
                  <c:v>45070.5</c:v>
                </c:pt>
                <c:pt idx="356672">
                  <c:v>45070.503472222219</c:v>
                </c:pt>
                <c:pt idx="356673">
                  <c:v>45070.506944444445</c:v>
                </c:pt>
                <c:pt idx="356674">
                  <c:v>45070.510416666664</c:v>
                </c:pt>
                <c:pt idx="356675">
                  <c:v>45070.513888888891</c:v>
                </c:pt>
                <c:pt idx="356676">
                  <c:v>45070.517361111109</c:v>
                </c:pt>
                <c:pt idx="356677">
                  <c:v>45070.520833333336</c:v>
                </c:pt>
                <c:pt idx="356678">
                  <c:v>45070.524305555555</c:v>
                </c:pt>
                <c:pt idx="356679">
                  <c:v>45070.527777777781</c:v>
                </c:pt>
                <c:pt idx="356680">
                  <c:v>45070.53125</c:v>
                </c:pt>
                <c:pt idx="356681">
                  <c:v>45070.534722222219</c:v>
                </c:pt>
                <c:pt idx="356682">
                  <c:v>45070.538194444445</c:v>
                </c:pt>
                <c:pt idx="356683">
                  <c:v>45070.541666666664</c:v>
                </c:pt>
                <c:pt idx="356684">
                  <c:v>45070.545138888891</c:v>
                </c:pt>
                <c:pt idx="356685">
                  <c:v>45070.548611111109</c:v>
                </c:pt>
                <c:pt idx="356686">
                  <c:v>45070.552083333336</c:v>
                </c:pt>
                <c:pt idx="356687">
                  <c:v>45070.555555555555</c:v>
                </c:pt>
                <c:pt idx="356688">
                  <c:v>45070.559027777781</c:v>
                </c:pt>
                <c:pt idx="356689">
                  <c:v>45070.5625</c:v>
                </c:pt>
                <c:pt idx="356690">
                  <c:v>45070.565972222219</c:v>
                </c:pt>
                <c:pt idx="356691">
                  <c:v>45070.569444444445</c:v>
                </c:pt>
                <c:pt idx="356692">
                  <c:v>45070.572916666664</c:v>
                </c:pt>
                <c:pt idx="356693">
                  <c:v>45070.576388888891</c:v>
                </c:pt>
                <c:pt idx="356694">
                  <c:v>45070.579861111109</c:v>
                </c:pt>
                <c:pt idx="356695">
                  <c:v>45070.583333333336</c:v>
                </c:pt>
                <c:pt idx="356696">
                  <c:v>45070.586805555555</c:v>
                </c:pt>
                <c:pt idx="356697">
                  <c:v>45070.590277777781</c:v>
                </c:pt>
                <c:pt idx="356698">
                  <c:v>45070.59375</c:v>
                </c:pt>
                <c:pt idx="356699">
                  <c:v>45070.597222222219</c:v>
                </c:pt>
                <c:pt idx="356700">
                  <c:v>45070.600694444445</c:v>
                </c:pt>
                <c:pt idx="356701">
                  <c:v>45070.604166666664</c:v>
                </c:pt>
                <c:pt idx="356702">
                  <c:v>45070.607638888891</c:v>
                </c:pt>
                <c:pt idx="356703">
                  <c:v>45070.611111111109</c:v>
                </c:pt>
                <c:pt idx="356704">
                  <c:v>45070.614583333336</c:v>
                </c:pt>
                <c:pt idx="356705">
                  <c:v>45070.618055555555</c:v>
                </c:pt>
                <c:pt idx="356706">
                  <c:v>45070.621527777781</c:v>
                </c:pt>
                <c:pt idx="356707">
                  <c:v>45070.625</c:v>
                </c:pt>
                <c:pt idx="356708">
                  <c:v>45070.628472222219</c:v>
                </c:pt>
                <c:pt idx="356709">
                  <c:v>45070.631944444445</c:v>
                </c:pt>
                <c:pt idx="356710">
                  <c:v>45070.635416666664</c:v>
                </c:pt>
                <c:pt idx="356711">
                  <c:v>45070.638888888891</c:v>
                </c:pt>
                <c:pt idx="356712">
                  <c:v>45070.642361111109</c:v>
                </c:pt>
                <c:pt idx="356713">
                  <c:v>45070.645833333336</c:v>
                </c:pt>
                <c:pt idx="356714">
                  <c:v>45070.649305555555</c:v>
                </c:pt>
                <c:pt idx="356715">
                  <c:v>45070.652777777781</c:v>
                </c:pt>
                <c:pt idx="356716">
                  <c:v>45070.65625</c:v>
                </c:pt>
                <c:pt idx="356717">
                  <c:v>45070.659722222219</c:v>
                </c:pt>
                <c:pt idx="356718">
                  <c:v>45070.663194444445</c:v>
                </c:pt>
                <c:pt idx="356719">
                  <c:v>45070.666666666664</c:v>
                </c:pt>
                <c:pt idx="356720">
                  <c:v>45070.670138888891</c:v>
                </c:pt>
                <c:pt idx="356721">
                  <c:v>45070.673611111109</c:v>
                </c:pt>
                <c:pt idx="356722">
                  <c:v>45070.677083333336</c:v>
                </c:pt>
                <c:pt idx="356723">
                  <c:v>45070.680555555555</c:v>
                </c:pt>
                <c:pt idx="356724">
                  <c:v>45070.684027777781</c:v>
                </c:pt>
                <c:pt idx="356725">
                  <c:v>45070.6875</c:v>
                </c:pt>
                <c:pt idx="356726">
                  <c:v>45070.690972222219</c:v>
                </c:pt>
                <c:pt idx="356727">
                  <c:v>45070.694444444445</c:v>
                </c:pt>
                <c:pt idx="356728">
                  <c:v>45070.697916666664</c:v>
                </c:pt>
                <c:pt idx="356729">
                  <c:v>45070.701388888891</c:v>
                </c:pt>
                <c:pt idx="356730">
                  <c:v>45070.704861111109</c:v>
                </c:pt>
                <c:pt idx="356731">
                  <c:v>45070.708333333336</c:v>
                </c:pt>
                <c:pt idx="356732">
                  <c:v>45070.711805555555</c:v>
                </c:pt>
                <c:pt idx="356733">
                  <c:v>45070.715277777781</c:v>
                </c:pt>
                <c:pt idx="356734">
                  <c:v>45070.71875</c:v>
                </c:pt>
                <c:pt idx="356735">
                  <c:v>45070.722222222219</c:v>
                </c:pt>
                <c:pt idx="356736">
                  <c:v>45070.725694444445</c:v>
                </c:pt>
                <c:pt idx="356737">
                  <c:v>45070.729166666664</c:v>
                </c:pt>
                <c:pt idx="356738">
                  <c:v>45070.732638888891</c:v>
                </c:pt>
                <c:pt idx="356739">
                  <c:v>45070.736111111109</c:v>
                </c:pt>
                <c:pt idx="356740">
                  <c:v>45070.739583333336</c:v>
                </c:pt>
                <c:pt idx="356741">
                  <c:v>45070.743055555555</c:v>
                </c:pt>
                <c:pt idx="356742">
                  <c:v>45070.746527777781</c:v>
                </c:pt>
                <c:pt idx="356743">
                  <c:v>45070.75</c:v>
                </c:pt>
                <c:pt idx="356744">
                  <c:v>45070.753472222219</c:v>
                </c:pt>
                <c:pt idx="356745">
                  <c:v>45070.756944444445</c:v>
                </c:pt>
                <c:pt idx="356746">
                  <c:v>45070.760416666664</c:v>
                </c:pt>
                <c:pt idx="356747">
                  <c:v>45070.763888888891</c:v>
                </c:pt>
                <c:pt idx="356748">
                  <c:v>45070.767361111109</c:v>
                </c:pt>
                <c:pt idx="356749">
                  <c:v>45070.770833333336</c:v>
                </c:pt>
                <c:pt idx="356750">
                  <c:v>45070.774305555555</c:v>
                </c:pt>
                <c:pt idx="356751">
                  <c:v>45070.777777777781</c:v>
                </c:pt>
                <c:pt idx="356752">
                  <c:v>45070.78125</c:v>
                </c:pt>
                <c:pt idx="356753">
                  <c:v>45070.784722222219</c:v>
                </c:pt>
                <c:pt idx="356754">
                  <c:v>45070.788194444445</c:v>
                </c:pt>
                <c:pt idx="356755">
                  <c:v>45070.791666666664</c:v>
                </c:pt>
                <c:pt idx="356756">
                  <c:v>45070.795138888891</c:v>
                </c:pt>
                <c:pt idx="356757">
                  <c:v>45070.798611111109</c:v>
                </c:pt>
                <c:pt idx="356758">
                  <c:v>45070.802083333336</c:v>
                </c:pt>
                <c:pt idx="356759">
                  <c:v>45070.805555555555</c:v>
                </c:pt>
                <c:pt idx="356760">
                  <c:v>45070.809027777781</c:v>
                </c:pt>
                <c:pt idx="356761">
                  <c:v>45070.8125</c:v>
                </c:pt>
                <c:pt idx="356762">
                  <c:v>45070.815972222219</c:v>
                </c:pt>
                <c:pt idx="356763">
                  <c:v>45070.819444444445</c:v>
                </c:pt>
                <c:pt idx="356764">
                  <c:v>45070.822916666664</c:v>
                </c:pt>
                <c:pt idx="356765">
                  <c:v>45070.826388888891</c:v>
                </c:pt>
                <c:pt idx="356766">
                  <c:v>45070.829861111109</c:v>
                </c:pt>
                <c:pt idx="356767">
                  <c:v>45070.833333333336</c:v>
                </c:pt>
                <c:pt idx="356768">
                  <c:v>45070.836805555555</c:v>
                </c:pt>
                <c:pt idx="356769">
                  <c:v>45070.840277777781</c:v>
                </c:pt>
                <c:pt idx="356770">
                  <c:v>45070.84375</c:v>
                </c:pt>
                <c:pt idx="356771">
                  <c:v>45070.847222222219</c:v>
                </c:pt>
                <c:pt idx="356772">
                  <c:v>45070.850694444445</c:v>
                </c:pt>
                <c:pt idx="356773">
                  <c:v>45070.854166666664</c:v>
                </c:pt>
                <c:pt idx="356774">
                  <c:v>45070.857638888891</c:v>
                </c:pt>
                <c:pt idx="356775">
                  <c:v>45070.861111111109</c:v>
                </c:pt>
                <c:pt idx="356776">
                  <c:v>45070.864583333336</c:v>
                </c:pt>
                <c:pt idx="356777">
                  <c:v>45070.868055555555</c:v>
                </c:pt>
                <c:pt idx="356778">
                  <c:v>45070.871527777781</c:v>
                </c:pt>
                <c:pt idx="356779">
                  <c:v>45070.875</c:v>
                </c:pt>
                <c:pt idx="356780">
                  <c:v>45070.878472222219</c:v>
                </c:pt>
                <c:pt idx="356781">
                  <c:v>45070.881944444445</c:v>
                </c:pt>
                <c:pt idx="356782">
                  <c:v>45070.885416666664</c:v>
                </c:pt>
                <c:pt idx="356783">
                  <c:v>45070.888888888891</c:v>
                </c:pt>
                <c:pt idx="356784">
                  <c:v>45070.892361111109</c:v>
                </c:pt>
                <c:pt idx="356785">
                  <c:v>45070.895833333336</c:v>
                </c:pt>
                <c:pt idx="356786">
                  <c:v>45070.899305555555</c:v>
                </c:pt>
                <c:pt idx="356787">
                  <c:v>45070.902777777781</c:v>
                </c:pt>
                <c:pt idx="356788">
                  <c:v>45070.90625</c:v>
                </c:pt>
                <c:pt idx="356789">
                  <c:v>45070.909722222219</c:v>
                </c:pt>
                <c:pt idx="356790">
                  <c:v>45070.913194444445</c:v>
                </c:pt>
                <c:pt idx="356791">
                  <c:v>45070.916666666664</c:v>
                </c:pt>
                <c:pt idx="356792">
                  <c:v>45070.920138888891</c:v>
                </c:pt>
                <c:pt idx="356793">
                  <c:v>45070.923611111109</c:v>
                </c:pt>
                <c:pt idx="356794">
                  <c:v>45070.927083333336</c:v>
                </c:pt>
                <c:pt idx="356795">
                  <c:v>45070.930555555555</c:v>
                </c:pt>
                <c:pt idx="356796">
                  <c:v>45070.934027777781</c:v>
                </c:pt>
                <c:pt idx="356797">
                  <c:v>45070.9375</c:v>
                </c:pt>
                <c:pt idx="356798">
                  <c:v>45070.940972222219</c:v>
                </c:pt>
                <c:pt idx="356799">
                  <c:v>45070.944444444445</c:v>
                </c:pt>
                <c:pt idx="356800">
                  <c:v>45070.947916666664</c:v>
                </c:pt>
                <c:pt idx="356801">
                  <c:v>45070.951388888891</c:v>
                </c:pt>
                <c:pt idx="356802">
                  <c:v>45070.954861111109</c:v>
                </c:pt>
                <c:pt idx="356803">
                  <c:v>45070.958333333336</c:v>
                </c:pt>
                <c:pt idx="356804">
                  <c:v>45070.961805555555</c:v>
                </c:pt>
                <c:pt idx="356805">
                  <c:v>45070.965277777781</c:v>
                </c:pt>
                <c:pt idx="356806">
                  <c:v>45070.96875</c:v>
                </c:pt>
                <c:pt idx="356807">
                  <c:v>45070.972222222219</c:v>
                </c:pt>
                <c:pt idx="356808">
                  <c:v>45070.975694444445</c:v>
                </c:pt>
                <c:pt idx="356809">
                  <c:v>45070.979166666664</c:v>
                </c:pt>
                <c:pt idx="356810">
                  <c:v>45070.982638888891</c:v>
                </c:pt>
                <c:pt idx="356811">
                  <c:v>45070.986111111109</c:v>
                </c:pt>
                <c:pt idx="356812">
                  <c:v>45070.989583333336</c:v>
                </c:pt>
                <c:pt idx="356813">
                  <c:v>45070.993055555555</c:v>
                </c:pt>
                <c:pt idx="356814">
                  <c:v>45070.996527777781</c:v>
                </c:pt>
                <c:pt idx="356815">
                  <c:v>45071</c:v>
                </c:pt>
                <c:pt idx="356816">
                  <c:v>45071.003472222219</c:v>
                </c:pt>
                <c:pt idx="356817">
                  <c:v>45071.006944444445</c:v>
                </c:pt>
                <c:pt idx="356818">
                  <c:v>45071.010416666664</c:v>
                </c:pt>
                <c:pt idx="356819">
                  <c:v>45071.013888888891</c:v>
                </c:pt>
                <c:pt idx="356820">
                  <c:v>45071.017361111109</c:v>
                </c:pt>
                <c:pt idx="356821">
                  <c:v>45071.020833333336</c:v>
                </c:pt>
                <c:pt idx="356822">
                  <c:v>45071.024305555555</c:v>
                </c:pt>
                <c:pt idx="356823">
                  <c:v>45071.027777777781</c:v>
                </c:pt>
                <c:pt idx="356824">
                  <c:v>45071.03125</c:v>
                </c:pt>
                <c:pt idx="356825">
                  <c:v>45071.034722222219</c:v>
                </c:pt>
                <c:pt idx="356826">
                  <c:v>45071.038194444445</c:v>
                </c:pt>
                <c:pt idx="356827">
                  <c:v>45071.041666666664</c:v>
                </c:pt>
                <c:pt idx="356828">
                  <c:v>45071.045138888891</c:v>
                </c:pt>
                <c:pt idx="356829">
                  <c:v>45071.048611111109</c:v>
                </c:pt>
                <c:pt idx="356830">
                  <c:v>45071.052083333336</c:v>
                </c:pt>
                <c:pt idx="356831">
                  <c:v>45071.055555555555</c:v>
                </c:pt>
                <c:pt idx="356832">
                  <c:v>45071.059027777781</c:v>
                </c:pt>
                <c:pt idx="356833">
                  <c:v>45071.0625</c:v>
                </c:pt>
                <c:pt idx="356834">
                  <c:v>45071.065972222219</c:v>
                </c:pt>
                <c:pt idx="356835">
                  <c:v>45071.069444444445</c:v>
                </c:pt>
                <c:pt idx="356836">
                  <c:v>45071.072916666664</c:v>
                </c:pt>
                <c:pt idx="356837">
                  <c:v>45071.076388888891</c:v>
                </c:pt>
                <c:pt idx="356838">
                  <c:v>45071.079861111109</c:v>
                </c:pt>
                <c:pt idx="356839">
                  <c:v>45071.083333333336</c:v>
                </c:pt>
                <c:pt idx="356840">
                  <c:v>45071.086805555555</c:v>
                </c:pt>
                <c:pt idx="356841">
                  <c:v>45071.090277777781</c:v>
                </c:pt>
                <c:pt idx="356842">
                  <c:v>45071.09375</c:v>
                </c:pt>
                <c:pt idx="356843">
                  <c:v>45071.097222222219</c:v>
                </c:pt>
                <c:pt idx="356844">
                  <c:v>45071.100694444445</c:v>
                </c:pt>
                <c:pt idx="356845">
                  <c:v>45071.104166666664</c:v>
                </c:pt>
                <c:pt idx="356846">
                  <c:v>45071.107638888891</c:v>
                </c:pt>
                <c:pt idx="356847">
                  <c:v>45071.111111111109</c:v>
                </c:pt>
                <c:pt idx="356848">
                  <c:v>45071.114583333336</c:v>
                </c:pt>
                <c:pt idx="356849">
                  <c:v>45071.118055555555</c:v>
                </c:pt>
                <c:pt idx="356850">
                  <c:v>45071.121527777781</c:v>
                </c:pt>
                <c:pt idx="356851">
                  <c:v>45071.125</c:v>
                </c:pt>
                <c:pt idx="356852">
                  <c:v>45071.128472222219</c:v>
                </c:pt>
                <c:pt idx="356853">
                  <c:v>45071.131944444445</c:v>
                </c:pt>
                <c:pt idx="356854">
                  <c:v>45071.135416666664</c:v>
                </c:pt>
                <c:pt idx="356855">
                  <c:v>45071.138888888891</c:v>
                </c:pt>
                <c:pt idx="356856">
                  <c:v>45071.142361111109</c:v>
                </c:pt>
                <c:pt idx="356857">
                  <c:v>45071.145833333336</c:v>
                </c:pt>
                <c:pt idx="356858">
                  <c:v>45071.149305555555</c:v>
                </c:pt>
                <c:pt idx="356859">
                  <c:v>45071.152777777781</c:v>
                </c:pt>
                <c:pt idx="356860">
                  <c:v>45071.15625</c:v>
                </c:pt>
                <c:pt idx="356861">
                  <c:v>45071.159722222219</c:v>
                </c:pt>
                <c:pt idx="356862">
                  <c:v>45071.163194444445</c:v>
                </c:pt>
                <c:pt idx="356863">
                  <c:v>45071.166666666664</c:v>
                </c:pt>
                <c:pt idx="356864">
                  <c:v>45071.170138888891</c:v>
                </c:pt>
                <c:pt idx="356865">
                  <c:v>45071.173611111109</c:v>
                </c:pt>
                <c:pt idx="356866">
                  <c:v>45071.177083333336</c:v>
                </c:pt>
                <c:pt idx="356867">
                  <c:v>45071.180555555555</c:v>
                </c:pt>
                <c:pt idx="356868">
                  <c:v>45071.184027777781</c:v>
                </c:pt>
                <c:pt idx="356869">
                  <c:v>45071.1875</c:v>
                </c:pt>
                <c:pt idx="356870">
                  <c:v>45071.190972222219</c:v>
                </c:pt>
                <c:pt idx="356871">
                  <c:v>45071.194444444445</c:v>
                </c:pt>
                <c:pt idx="356872">
                  <c:v>45071.197916666664</c:v>
                </c:pt>
                <c:pt idx="356873">
                  <c:v>45071.201388888891</c:v>
                </c:pt>
                <c:pt idx="356874">
                  <c:v>45071.204861111109</c:v>
                </c:pt>
                <c:pt idx="356875">
                  <c:v>45071.208333333336</c:v>
                </c:pt>
                <c:pt idx="356876">
                  <c:v>45071.211805555555</c:v>
                </c:pt>
                <c:pt idx="356877">
                  <c:v>45071.215277777781</c:v>
                </c:pt>
                <c:pt idx="356878">
                  <c:v>45071.21875</c:v>
                </c:pt>
                <c:pt idx="356879">
                  <c:v>45071.222222222219</c:v>
                </c:pt>
                <c:pt idx="356880">
                  <c:v>45071.225694444445</c:v>
                </c:pt>
                <c:pt idx="356881">
                  <c:v>45071.229166666664</c:v>
                </c:pt>
                <c:pt idx="356882">
                  <c:v>45071.232638888891</c:v>
                </c:pt>
                <c:pt idx="356883">
                  <c:v>45071.236111111109</c:v>
                </c:pt>
                <c:pt idx="356884">
                  <c:v>45071.239583333336</c:v>
                </c:pt>
                <c:pt idx="356885">
                  <c:v>45071.243055555555</c:v>
                </c:pt>
                <c:pt idx="356886">
                  <c:v>45071.246527777781</c:v>
                </c:pt>
                <c:pt idx="356887">
                  <c:v>45071.25</c:v>
                </c:pt>
                <c:pt idx="356888">
                  <c:v>45071.253472222219</c:v>
                </c:pt>
                <c:pt idx="356889">
                  <c:v>45071.256944444445</c:v>
                </c:pt>
                <c:pt idx="356890">
                  <c:v>45071.260416666664</c:v>
                </c:pt>
                <c:pt idx="356891">
                  <c:v>45071.263888888891</c:v>
                </c:pt>
                <c:pt idx="356892">
                  <c:v>45071.267361111109</c:v>
                </c:pt>
                <c:pt idx="356893">
                  <c:v>45071.270833333336</c:v>
                </c:pt>
                <c:pt idx="356894">
                  <c:v>45071.274305555555</c:v>
                </c:pt>
                <c:pt idx="356895">
                  <c:v>45071.277777777781</c:v>
                </c:pt>
                <c:pt idx="356896">
                  <c:v>45071.28125</c:v>
                </c:pt>
                <c:pt idx="356897">
                  <c:v>45071.284722222219</c:v>
                </c:pt>
                <c:pt idx="356898">
                  <c:v>45071.288194444445</c:v>
                </c:pt>
                <c:pt idx="356899">
                  <c:v>45071.291666666664</c:v>
                </c:pt>
                <c:pt idx="356900">
                  <c:v>45071.295138888891</c:v>
                </c:pt>
                <c:pt idx="356901">
                  <c:v>45071.298611111109</c:v>
                </c:pt>
                <c:pt idx="356902">
                  <c:v>45071.302083333336</c:v>
                </c:pt>
                <c:pt idx="356903">
                  <c:v>45071.305555555555</c:v>
                </c:pt>
                <c:pt idx="356904">
                  <c:v>45071.309027777781</c:v>
                </c:pt>
                <c:pt idx="356905">
                  <c:v>45071.3125</c:v>
                </c:pt>
                <c:pt idx="356906">
                  <c:v>45071.315972222219</c:v>
                </c:pt>
                <c:pt idx="356907">
                  <c:v>45071.319444444445</c:v>
                </c:pt>
                <c:pt idx="356908">
                  <c:v>45071.322916666664</c:v>
                </c:pt>
                <c:pt idx="356909">
                  <c:v>45071.326388888891</c:v>
                </c:pt>
                <c:pt idx="356910">
                  <c:v>45071.329861111109</c:v>
                </c:pt>
                <c:pt idx="356911">
                  <c:v>45071.333333333336</c:v>
                </c:pt>
                <c:pt idx="356912">
                  <c:v>45071.336805555555</c:v>
                </c:pt>
                <c:pt idx="356913">
                  <c:v>45071.340277777781</c:v>
                </c:pt>
                <c:pt idx="356914">
                  <c:v>45071.34375</c:v>
                </c:pt>
                <c:pt idx="356915">
                  <c:v>45071.347222222219</c:v>
                </c:pt>
                <c:pt idx="356916">
                  <c:v>45071.350694444445</c:v>
                </c:pt>
                <c:pt idx="356917">
                  <c:v>45071.354166666664</c:v>
                </c:pt>
                <c:pt idx="356918">
                  <c:v>45071.357638888891</c:v>
                </c:pt>
                <c:pt idx="356919">
                  <c:v>45071.361111111109</c:v>
                </c:pt>
                <c:pt idx="356920">
                  <c:v>45071.364583333336</c:v>
                </c:pt>
                <c:pt idx="356921">
                  <c:v>45071.368055555555</c:v>
                </c:pt>
                <c:pt idx="356922">
                  <c:v>45071.371527777781</c:v>
                </c:pt>
                <c:pt idx="356923">
                  <c:v>45071.375</c:v>
                </c:pt>
                <c:pt idx="356924">
                  <c:v>45071.378472222219</c:v>
                </c:pt>
                <c:pt idx="356925">
                  <c:v>45071.381944444445</c:v>
                </c:pt>
                <c:pt idx="356926">
                  <c:v>45071.385416666664</c:v>
                </c:pt>
                <c:pt idx="356927">
                  <c:v>45071.388888888891</c:v>
                </c:pt>
                <c:pt idx="356928">
                  <c:v>45071.392361111109</c:v>
                </c:pt>
                <c:pt idx="356929">
                  <c:v>45071.395833333336</c:v>
                </c:pt>
                <c:pt idx="356930">
                  <c:v>45071.399305555555</c:v>
                </c:pt>
                <c:pt idx="356931">
                  <c:v>45071.402777777781</c:v>
                </c:pt>
                <c:pt idx="356932">
                  <c:v>45071.40625</c:v>
                </c:pt>
                <c:pt idx="356933">
                  <c:v>45071.409722222219</c:v>
                </c:pt>
                <c:pt idx="356934">
                  <c:v>45071.413194444445</c:v>
                </c:pt>
                <c:pt idx="356935">
                  <c:v>45071.416666666664</c:v>
                </c:pt>
                <c:pt idx="356936">
                  <c:v>45071.420138888891</c:v>
                </c:pt>
                <c:pt idx="356937">
                  <c:v>45071.423611111109</c:v>
                </c:pt>
                <c:pt idx="356938">
                  <c:v>45071.427083333336</c:v>
                </c:pt>
                <c:pt idx="356939">
                  <c:v>45071.430555555555</c:v>
                </c:pt>
                <c:pt idx="356940">
                  <c:v>45071.434027777781</c:v>
                </c:pt>
                <c:pt idx="356941">
                  <c:v>45071.4375</c:v>
                </c:pt>
                <c:pt idx="356942">
                  <c:v>45071.440972222219</c:v>
                </c:pt>
                <c:pt idx="356943">
                  <c:v>45071.444444444445</c:v>
                </c:pt>
                <c:pt idx="356944">
                  <c:v>45071.447916666664</c:v>
                </c:pt>
                <c:pt idx="356945">
                  <c:v>45071.451388888891</c:v>
                </c:pt>
                <c:pt idx="356946">
                  <c:v>45071.454861111109</c:v>
                </c:pt>
                <c:pt idx="356947">
                  <c:v>45071.458333333336</c:v>
                </c:pt>
                <c:pt idx="356948">
                  <c:v>45071.461805555555</c:v>
                </c:pt>
                <c:pt idx="356949">
                  <c:v>45071.465277777781</c:v>
                </c:pt>
                <c:pt idx="356950">
                  <c:v>45071.46875</c:v>
                </c:pt>
                <c:pt idx="356951">
                  <c:v>45071.472222222219</c:v>
                </c:pt>
                <c:pt idx="356952">
                  <c:v>45071.475694444445</c:v>
                </c:pt>
                <c:pt idx="356953">
                  <c:v>45071.479166666664</c:v>
                </c:pt>
                <c:pt idx="356954">
                  <c:v>45071.482638888891</c:v>
                </c:pt>
                <c:pt idx="356955">
                  <c:v>45071.486111111109</c:v>
                </c:pt>
                <c:pt idx="356956">
                  <c:v>45071.489583333336</c:v>
                </c:pt>
                <c:pt idx="356957">
                  <c:v>45071.493055555555</c:v>
                </c:pt>
                <c:pt idx="356958">
                  <c:v>45071.496527777781</c:v>
                </c:pt>
                <c:pt idx="356959">
                  <c:v>45071.5</c:v>
                </c:pt>
                <c:pt idx="356960">
                  <c:v>45071.503472222219</c:v>
                </c:pt>
                <c:pt idx="356961">
                  <c:v>45071.506944444445</c:v>
                </c:pt>
                <c:pt idx="356962">
                  <c:v>45071.510416666664</c:v>
                </c:pt>
                <c:pt idx="356963">
                  <c:v>45071.513888888891</c:v>
                </c:pt>
                <c:pt idx="356964">
                  <c:v>45071.517361111109</c:v>
                </c:pt>
                <c:pt idx="356965">
                  <c:v>45071.520833333336</c:v>
                </c:pt>
                <c:pt idx="356966">
                  <c:v>45071.524305555555</c:v>
                </c:pt>
                <c:pt idx="356967">
                  <c:v>45071.527777777781</c:v>
                </c:pt>
                <c:pt idx="356968">
                  <c:v>45071.53125</c:v>
                </c:pt>
                <c:pt idx="356969">
                  <c:v>45071.534722222219</c:v>
                </c:pt>
                <c:pt idx="356970">
                  <c:v>45071.538194444445</c:v>
                </c:pt>
                <c:pt idx="356971">
                  <c:v>45071.541666666664</c:v>
                </c:pt>
                <c:pt idx="356972">
                  <c:v>45071.545138888891</c:v>
                </c:pt>
                <c:pt idx="356973">
                  <c:v>45071.548611111109</c:v>
                </c:pt>
                <c:pt idx="356974">
                  <c:v>45071.552083333336</c:v>
                </c:pt>
                <c:pt idx="356975">
                  <c:v>45071.555555555555</c:v>
                </c:pt>
                <c:pt idx="356976">
                  <c:v>45071.559027777781</c:v>
                </c:pt>
                <c:pt idx="356977">
                  <c:v>45071.5625</c:v>
                </c:pt>
                <c:pt idx="356978">
                  <c:v>45071.565972222219</c:v>
                </c:pt>
                <c:pt idx="356979">
                  <c:v>45071.569444444445</c:v>
                </c:pt>
                <c:pt idx="356980">
                  <c:v>45071.572916666664</c:v>
                </c:pt>
                <c:pt idx="356981">
                  <c:v>45071.576388888891</c:v>
                </c:pt>
                <c:pt idx="356982">
                  <c:v>45071.579861111109</c:v>
                </c:pt>
                <c:pt idx="356983">
                  <c:v>45071.583333333336</c:v>
                </c:pt>
                <c:pt idx="356984">
                  <c:v>45071.586805555555</c:v>
                </c:pt>
                <c:pt idx="356985">
                  <c:v>45071.590277777781</c:v>
                </c:pt>
                <c:pt idx="356986">
                  <c:v>45071.59375</c:v>
                </c:pt>
                <c:pt idx="356987">
                  <c:v>45071.597222222219</c:v>
                </c:pt>
                <c:pt idx="356988">
                  <c:v>45071.600694444445</c:v>
                </c:pt>
                <c:pt idx="356989">
                  <c:v>45071.604166666664</c:v>
                </c:pt>
                <c:pt idx="356990">
                  <c:v>45071.607638888891</c:v>
                </c:pt>
                <c:pt idx="356991">
                  <c:v>45071.611111111109</c:v>
                </c:pt>
                <c:pt idx="356992">
                  <c:v>45071.614583333336</c:v>
                </c:pt>
                <c:pt idx="356993">
                  <c:v>45071.618055555555</c:v>
                </c:pt>
                <c:pt idx="356994">
                  <c:v>45071.621527777781</c:v>
                </c:pt>
                <c:pt idx="356995">
                  <c:v>45071.625</c:v>
                </c:pt>
                <c:pt idx="356996">
                  <c:v>45071.628472222219</c:v>
                </c:pt>
                <c:pt idx="356997">
                  <c:v>45071.631944444445</c:v>
                </c:pt>
                <c:pt idx="356998">
                  <c:v>45071.635416666664</c:v>
                </c:pt>
                <c:pt idx="356999">
                  <c:v>45071.638888888891</c:v>
                </c:pt>
                <c:pt idx="357000">
                  <c:v>45071.642361111109</c:v>
                </c:pt>
                <c:pt idx="357001">
                  <c:v>45071.645833333336</c:v>
                </c:pt>
                <c:pt idx="357002">
                  <c:v>45071.649305555555</c:v>
                </c:pt>
                <c:pt idx="357003">
                  <c:v>45071.652777777781</c:v>
                </c:pt>
                <c:pt idx="357004">
                  <c:v>45071.65625</c:v>
                </c:pt>
                <c:pt idx="357005">
                  <c:v>45071.659722222219</c:v>
                </c:pt>
                <c:pt idx="357006">
                  <c:v>45071.663194444445</c:v>
                </c:pt>
                <c:pt idx="357007">
                  <c:v>45071.666666666664</c:v>
                </c:pt>
                <c:pt idx="357008">
                  <c:v>45071.670138888891</c:v>
                </c:pt>
                <c:pt idx="357009">
                  <c:v>45071.673611111109</c:v>
                </c:pt>
                <c:pt idx="357010">
                  <c:v>45071.677083333336</c:v>
                </c:pt>
                <c:pt idx="357011">
                  <c:v>45071.680555555555</c:v>
                </c:pt>
                <c:pt idx="357012">
                  <c:v>45071.684027777781</c:v>
                </c:pt>
                <c:pt idx="357013">
                  <c:v>45071.6875</c:v>
                </c:pt>
                <c:pt idx="357014">
                  <c:v>45071.690972222219</c:v>
                </c:pt>
                <c:pt idx="357015">
                  <c:v>45071.694444444445</c:v>
                </c:pt>
                <c:pt idx="357016">
                  <c:v>45071.697916666664</c:v>
                </c:pt>
                <c:pt idx="357017">
                  <c:v>45071.701388888891</c:v>
                </c:pt>
                <c:pt idx="357018">
                  <c:v>45071.704861111109</c:v>
                </c:pt>
                <c:pt idx="357019">
                  <c:v>45071.708333333336</c:v>
                </c:pt>
                <c:pt idx="357020">
                  <c:v>45071.711805555555</c:v>
                </c:pt>
                <c:pt idx="357021">
                  <c:v>45071.715277777781</c:v>
                </c:pt>
                <c:pt idx="357022">
                  <c:v>45071.71875</c:v>
                </c:pt>
                <c:pt idx="357023">
                  <c:v>45071.722222222219</c:v>
                </c:pt>
                <c:pt idx="357024">
                  <c:v>45071.725694444445</c:v>
                </c:pt>
                <c:pt idx="357025">
                  <c:v>45071.729166666664</c:v>
                </c:pt>
                <c:pt idx="357026">
                  <c:v>45071.732638888891</c:v>
                </c:pt>
                <c:pt idx="357027">
                  <c:v>45071.736111111109</c:v>
                </c:pt>
                <c:pt idx="357028">
                  <c:v>45071.739583333336</c:v>
                </c:pt>
                <c:pt idx="357029">
                  <c:v>45071.743055555555</c:v>
                </c:pt>
                <c:pt idx="357030">
                  <c:v>45071.746527777781</c:v>
                </c:pt>
                <c:pt idx="357031">
                  <c:v>45071.75</c:v>
                </c:pt>
                <c:pt idx="357032">
                  <c:v>45071.753472222219</c:v>
                </c:pt>
                <c:pt idx="357033">
                  <c:v>45071.756944444445</c:v>
                </c:pt>
                <c:pt idx="357034">
                  <c:v>45071.760416666664</c:v>
                </c:pt>
                <c:pt idx="357035">
                  <c:v>45071.763888888891</c:v>
                </c:pt>
                <c:pt idx="357036">
                  <c:v>45071.767361111109</c:v>
                </c:pt>
                <c:pt idx="357037">
                  <c:v>45071.770833333336</c:v>
                </c:pt>
                <c:pt idx="357038">
                  <c:v>45071.774305555555</c:v>
                </c:pt>
                <c:pt idx="357039">
                  <c:v>45071.777777777781</c:v>
                </c:pt>
                <c:pt idx="357040">
                  <c:v>45071.78125</c:v>
                </c:pt>
                <c:pt idx="357041">
                  <c:v>45071.784722222219</c:v>
                </c:pt>
                <c:pt idx="357042">
                  <c:v>45071.788194444445</c:v>
                </c:pt>
                <c:pt idx="357043">
                  <c:v>45071.791666666664</c:v>
                </c:pt>
                <c:pt idx="357044">
                  <c:v>45071.795138888891</c:v>
                </c:pt>
                <c:pt idx="357045">
                  <c:v>45071.798611111109</c:v>
                </c:pt>
                <c:pt idx="357046">
                  <c:v>45071.802083333336</c:v>
                </c:pt>
                <c:pt idx="357047">
                  <c:v>45071.805555555555</c:v>
                </c:pt>
                <c:pt idx="357048">
                  <c:v>45071.809027777781</c:v>
                </c:pt>
                <c:pt idx="357049">
                  <c:v>45071.8125</c:v>
                </c:pt>
                <c:pt idx="357050">
                  <c:v>45071.815972222219</c:v>
                </c:pt>
                <c:pt idx="357051">
                  <c:v>45071.819444444445</c:v>
                </c:pt>
                <c:pt idx="357052">
                  <c:v>45071.822916666664</c:v>
                </c:pt>
                <c:pt idx="357053">
                  <c:v>45071.826388888891</c:v>
                </c:pt>
                <c:pt idx="357054">
                  <c:v>45071.829861111109</c:v>
                </c:pt>
                <c:pt idx="357055">
                  <c:v>45071.833333333336</c:v>
                </c:pt>
                <c:pt idx="357056">
                  <c:v>45071.836805555555</c:v>
                </c:pt>
                <c:pt idx="357057">
                  <c:v>45071.840277777781</c:v>
                </c:pt>
                <c:pt idx="357058">
                  <c:v>45071.84375</c:v>
                </c:pt>
                <c:pt idx="357059">
                  <c:v>45071.847222222219</c:v>
                </c:pt>
                <c:pt idx="357060">
                  <c:v>45071.850694444445</c:v>
                </c:pt>
                <c:pt idx="357061">
                  <c:v>45071.854166666664</c:v>
                </c:pt>
                <c:pt idx="357062">
                  <c:v>45071.857638888891</c:v>
                </c:pt>
                <c:pt idx="357063">
                  <c:v>45071.861111111109</c:v>
                </c:pt>
                <c:pt idx="357064">
                  <c:v>45071.864583333336</c:v>
                </c:pt>
                <c:pt idx="357065">
                  <c:v>45071.868055555555</c:v>
                </c:pt>
                <c:pt idx="357066">
                  <c:v>45071.871527777781</c:v>
                </c:pt>
                <c:pt idx="357067">
                  <c:v>45071.875</c:v>
                </c:pt>
                <c:pt idx="357068">
                  <c:v>45071.878472222219</c:v>
                </c:pt>
                <c:pt idx="357069">
                  <c:v>45071.881944444445</c:v>
                </c:pt>
                <c:pt idx="357070">
                  <c:v>45071.885416666664</c:v>
                </c:pt>
                <c:pt idx="357071">
                  <c:v>45071.888888888891</c:v>
                </c:pt>
                <c:pt idx="357072">
                  <c:v>45071.892361111109</c:v>
                </c:pt>
                <c:pt idx="357073">
                  <c:v>45071.895833333336</c:v>
                </c:pt>
                <c:pt idx="357074">
                  <c:v>45071.899305555555</c:v>
                </c:pt>
                <c:pt idx="357075">
                  <c:v>45071.902777777781</c:v>
                </c:pt>
                <c:pt idx="357076">
                  <c:v>45071.90625</c:v>
                </c:pt>
                <c:pt idx="357077">
                  <c:v>45071.909722222219</c:v>
                </c:pt>
                <c:pt idx="357078">
                  <c:v>45071.913194444445</c:v>
                </c:pt>
                <c:pt idx="357079">
                  <c:v>45071.916666666664</c:v>
                </c:pt>
                <c:pt idx="357080">
                  <c:v>45071.920138888891</c:v>
                </c:pt>
                <c:pt idx="357081">
                  <c:v>45071.923611111109</c:v>
                </c:pt>
                <c:pt idx="357082">
                  <c:v>45071.927083333336</c:v>
                </c:pt>
                <c:pt idx="357083">
                  <c:v>45071.930555555555</c:v>
                </c:pt>
                <c:pt idx="357084">
                  <c:v>45071.934027777781</c:v>
                </c:pt>
                <c:pt idx="357085">
                  <c:v>45071.9375</c:v>
                </c:pt>
                <c:pt idx="357086">
                  <c:v>45071.940972222219</c:v>
                </c:pt>
                <c:pt idx="357087">
                  <c:v>45071.944444444445</c:v>
                </c:pt>
                <c:pt idx="357088">
                  <c:v>45071.947916666664</c:v>
                </c:pt>
                <c:pt idx="357089">
                  <c:v>45071.951388888891</c:v>
                </c:pt>
                <c:pt idx="357090">
                  <c:v>45071.954861111109</c:v>
                </c:pt>
                <c:pt idx="357091">
                  <c:v>45071.958333333336</c:v>
                </c:pt>
                <c:pt idx="357092">
                  <c:v>45071.961805555555</c:v>
                </c:pt>
                <c:pt idx="357093">
                  <c:v>45071.965277777781</c:v>
                </c:pt>
                <c:pt idx="357094">
                  <c:v>45071.96875</c:v>
                </c:pt>
                <c:pt idx="357095">
                  <c:v>45071.972222222219</c:v>
                </c:pt>
                <c:pt idx="357096">
                  <c:v>45071.975694444445</c:v>
                </c:pt>
                <c:pt idx="357097">
                  <c:v>45071.979166666664</c:v>
                </c:pt>
                <c:pt idx="357098">
                  <c:v>45071.982638888891</c:v>
                </c:pt>
                <c:pt idx="357099">
                  <c:v>45071.986111111109</c:v>
                </c:pt>
                <c:pt idx="357100">
                  <c:v>45071.989583333336</c:v>
                </c:pt>
                <c:pt idx="357101">
                  <c:v>45071.993055555555</c:v>
                </c:pt>
                <c:pt idx="357102">
                  <c:v>45071.996527777781</c:v>
                </c:pt>
                <c:pt idx="357103">
                  <c:v>45072</c:v>
                </c:pt>
                <c:pt idx="357104">
                  <c:v>45072.003472222219</c:v>
                </c:pt>
                <c:pt idx="357105">
                  <c:v>45072.006944444445</c:v>
                </c:pt>
                <c:pt idx="357106">
                  <c:v>45072.010416666664</c:v>
                </c:pt>
                <c:pt idx="357107">
                  <c:v>45072.013888888891</c:v>
                </c:pt>
                <c:pt idx="357108">
                  <c:v>45072.017361111109</c:v>
                </c:pt>
                <c:pt idx="357109">
                  <c:v>45072.020833333336</c:v>
                </c:pt>
                <c:pt idx="357110">
                  <c:v>45072.024305555555</c:v>
                </c:pt>
                <c:pt idx="357111">
                  <c:v>45072.027777777781</c:v>
                </c:pt>
                <c:pt idx="357112">
                  <c:v>45072.03125</c:v>
                </c:pt>
                <c:pt idx="357113">
                  <c:v>45072.034722222219</c:v>
                </c:pt>
                <c:pt idx="357114">
                  <c:v>45072.038194444445</c:v>
                </c:pt>
                <c:pt idx="357115">
                  <c:v>45072.041666666664</c:v>
                </c:pt>
                <c:pt idx="357116">
                  <c:v>45072.045138888891</c:v>
                </c:pt>
                <c:pt idx="357117">
                  <c:v>45072.048611111109</c:v>
                </c:pt>
                <c:pt idx="357118">
                  <c:v>45072.052083333336</c:v>
                </c:pt>
                <c:pt idx="357119">
                  <c:v>45072.055555555555</c:v>
                </c:pt>
                <c:pt idx="357120">
                  <c:v>45072.059027777781</c:v>
                </c:pt>
                <c:pt idx="357121">
                  <c:v>45072.0625</c:v>
                </c:pt>
                <c:pt idx="357122">
                  <c:v>45072.065972222219</c:v>
                </c:pt>
                <c:pt idx="357123">
                  <c:v>45072.069444444445</c:v>
                </c:pt>
                <c:pt idx="357124">
                  <c:v>45072.072916666664</c:v>
                </c:pt>
                <c:pt idx="357125">
                  <c:v>45072.076388888891</c:v>
                </c:pt>
                <c:pt idx="357126">
                  <c:v>45072.079861111109</c:v>
                </c:pt>
                <c:pt idx="357127">
                  <c:v>45072.083333333336</c:v>
                </c:pt>
                <c:pt idx="357128">
                  <c:v>45072.086805555555</c:v>
                </c:pt>
                <c:pt idx="357129">
                  <c:v>45072.090277777781</c:v>
                </c:pt>
                <c:pt idx="357130">
                  <c:v>45072.09375</c:v>
                </c:pt>
                <c:pt idx="357131">
                  <c:v>45072.097222222219</c:v>
                </c:pt>
                <c:pt idx="357132">
                  <c:v>45072.100694444445</c:v>
                </c:pt>
                <c:pt idx="357133">
                  <c:v>45072.104166666664</c:v>
                </c:pt>
                <c:pt idx="357134">
                  <c:v>45072.107638888891</c:v>
                </c:pt>
                <c:pt idx="357135">
                  <c:v>45072.111111111109</c:v>
                </c:pt>
                <c:pt idx="357136">
                  <c:v>45072.114583333336</c:v>
                </c:pt>
                <c:pt idx="357137">
                  <c:v>45072.118055555555</c:v>
                </c:pt>
                <c:pt idx="357138">
                  <c:v>45072.121527777781</c:v>
                </c:pt>
                <c:pt idx="357139">
                  <c:v>45072.125</c:v>
                </c:pt>
                <c:pt idx="357140">
                  <c:v>45072.128472222219</c:v>
                </c:pt>
                <c:pt idx="357141">
                  <c:v>45072.131944444445</c:v>
                </c:pt>
                <c:pt idx="357142">
                  <c:v>45072.135416666664</c:v>
                </c:pt>
                <c:pt idx="357143">
                  <c:v>45072.138888888891</c:v>
                </c:pt>
                <c:pt idx="357144">
                  <c:v>45072.142361111109</c:v>
                </c:pt>
                <c:pt idx="357145">
                  <c:v>45072.145833333336</c:v>
                </c:pt>
                <c:pt idx="357146">
                  <c:v>45072.149305555555</c:v>
                </c:pt>
                <c:pt idx="357147">
                  <c:v>45072.152777777781</c:v>
                </c:pt>
                <c:pt idx="357148">
                  <c:v>45072.15625</c:v>
                </c:pt>
                <c:pt idx="357149">
                  <c:v>45072.159722222219</c:v>
                </c:pt>
                <c:pt idx="357150">
                  <c:v>45072.163194444445</c:v>
                </c:pt>
                <c:pt idx="357151">
                  <c:v>45072.166666666664</c:v>
                </c:pt>
                <c:pt idx="357152">
                  <c:v>45072.170138888891</c:v>
                </c:pt>
                <c:pt idx="357153">
                  <c:v>45072.173611111109</c:v>
                </c:pt>
                <c:pt idx="357154">
                  <c:v>45072.177083333336</c:v>
                </c:pt>
                <c:pt idx="357155">
                  <c:v>45072.180555555555</c:v>
                </c:pt>
                <c:pt idx="357156">
                  <c:v>45072.184027777781</c:v>
                </c:pt>
                <c:pt idx="357157">
                  <c:v>45072.1875</c:v>
                </c:pt>
                <c:pt idx="357158">
                  <c:v>45072.190972222219</c:v>
                </c:pt>
                <c:pt idx="357159">
                  <c:v>45072.194444444445</c:v>
                </c:pt>
                <c:pt idx="357160">
                  <c:v>45072.197916666664</c:v>
                </c:pt>
                <c:pt idx="357161">
                  <c:v>45072.201388888891</c:v>
                </c:pt>
                <c:pt idx="357162">
                  <c:v>45072.204861111109</c:v>
                </c:pt>
                <c:pt idx="357163">
                  <c:v>45072.208333333336</c:v>
                </c:pt>
                <c:pt idx="357164">
                  <c:v>45072.211805555555</c:v>
                </c:pt>
                <c:pt idx="357165">
                  <c:v>45072.215277777781</c:v>
                </c:pt>
                <c:pt idx="357166">
                  <c:v>45072.21875</c:v>
                </c:pt>
                <c:pt idx="357167">
                  <c:v>45072.222222222219</c:v>
                </c:pt>
                <c:pt idx="357168">
                  <c:v>45072.225694444445</c:v>
                </c:pt>
                <c:pt idx="357169">
                  <c:v>45072.229166666664</c:v>
                </c:pt>
                <c:pt idx="357170">
                  <c:v>45072.232638888891</c:v>
                </c:pt>
                <c:pt idx="357171">
                  <c:v>45072.236111111109</c:v>
                </c:pt>
                <c:pt idx="357172">
                  <c:v>45072.239583333336</c:v>
                </c:pt>
                <c:pt idx="357173">
                  <c:v>45072.243055555555</c:v>
                </c:pt>
                <c:pt idx="357174">
                  <c:v>45072.246527777781</c:v>
                </c:pt>
                <c:pt idx="357175">
                  <c:v>45072.25</c:v>
                </c:pt>
                <c:pt idx="357176">
                  <c:v>45072.253472222219</c:v>
                </c:pt>
                <c:pt idx="357177">
                  <c:v>45072.256944444445</c:v>
                </c:pt>
                <c:pt idx="357178">
                  <c:v>45072.260416666664</c:v>
                </c:pt>
                <c:pt idx="357179">
                  <c:v>45072.263888888891</c:v>
                </c:pt>
                <c:pt idx="357180">
                  <c:v>45072.267361111109</c:v>
                </c:pt>
                <c:pt idx="357181">
                  <c:v>45072.270833333336</c:v>
                </c:pt>
                <c:pt idx="357182">
                  <c:v>45072.274305555555</c:v>
                </c:pt>
                <c:pt idx="357183">
                  <c:v>45072.277777777781</c:v>
                </c:pt>
                <c:pt idx="357184">
                  <c:v>45072.28125</c:v>
                </c:pt>
                <c:pt idx="357185">
                  <c:v>45072.284722222219</c:v>
                </c:pt>
                <c:pt idx="357186">
                  <c:v>45072.288194444445</c:v>
                </c:pt>
                <c:pt idx="357187">
                  <c:v>45072.291666666664</c:v>
                </c:pt>
                <c:pt idx="357188">
                  <c:v>45072.295138888891</c:v>
                </c:pt>
                <c:pt idx="357189">
                  <c:v>45072.298611111109</c:v>
                </c:pt>
                <c:pt idx="357190">
                  <c:v>45072.302083333336</c:v>
                </c:pt>
                <c:pt idx="357191">
                  <c:v>45072.305555555555</c:v>
                </c:pt>
                <c:pt idx="357192">
                  <c:v>45072.309027777781</c:v>
                </c:pt>
                <c:pt idx="357193">
                  <c:v>45072.3125</c:v>
                </c:pt>
                <c:pt idx="357194">
                  <c:v>45072.315972222219</c:v>
                </c:pt>
                <c:pt idx="357195">
                  <c:v>45072.319444444445</c:v>
                </c:pt>
                <c:pt idx="357196">
                  <c:v>45072.322916666664</c:v>
                </c:pt>
                <c:pt idx="357197">
                  <c:v>45072.326388888891</c:v>
                </c:pt>
                <c:pt idx="357198">
                  <c:v>45072.329861111109</c:v>
                </c:pt>
                <c:pt idx="357199">
                  <c:v>45072.333333333336</c:v>
                </c:pt>
                <c:pt idx="357200">
                  <c:v>45072.336805555555</c:v>
                </c:pt>
                <c:pt idx="357201">
                  <c:v>45072.340277777781</c:v>
                </c:pt>
                <c:pt idx="357202">
                  <c:v>45072.34375</c:v>
                </c:pt>
                <c:pt idx="357203">
                  <c:v>45072.347222222219</c:v>
                </c:pt>
                <c:pt idx="357204">
                  <c:v>45072.350694444445</c:v>
                </c:pt>
                <c:pt idx="357205">
                  <c:v>45072.354166666664</c:v>
                </c:pt>
                <c:pt idx="357206">
                  <c:v>45072.357638888891</c:v>
                </c:pt>
                <c:pt idx="357207">
                  <c:v>45072.361111111109</c:v>
                </c:pt>
                <c:pt idx="357208">
                  <c:v>45072.364583333336</c:v>
                </c:pt>
                <c:pt idx="357209">
                  <c:v>45072.368055555555</c:v>
                </c:pt>
                <c:pt idx="357210">
                  <c:v>45072.371527777781</c:v>
                </c:pt>
                <c:pt idx="357211">
                  <c:v>45072.375</c:v>
                </c:pt>
                <c:pt idx="357212">
                  <c:v>45072.378472222219</c:v>
                </c:pt>
                <c:pt idx="357213">
                  <c:v>45072.381944444445</c:v>
                </c:pt>
                <c:pt idx="357214">
                  <c:v>45072.385416666664</c:v>
                </c:pt>
                <c:pt idx="357215">
                  <c:v>45072.388888888891</c:v>
                </c:pt>
                <c:pt idx="357216">
                  <c:v>45072.392361111109</c:v>
                </c:pt>
                <c:pt idx="357217">
                  <c:v>45072.395833333336</c:v>
                </c:pt>
                <c:pt idx="357218">
                  <c:v>45072.399305555555</c:v>
                </c:pt>
                <c:pt idx="357219">
                  <c:v>45072.402777777781</c:v>
                </c:pt>
                <c:pt idx="357220">
                  <c:v>45072.40625</c:v>
                </c:pt>
                <c:pt idx="357221">
                  <c:v>45072.409722222219</c:v>
                </c:pt>
                <c:pt idx="357222">
                  <c:v>45072.413194444445</c:v>
                </c:pt>
                <c:pt idx="357223">
                  <c:v>45072.416666666664</c:v>
                </c:pt>
                <c:pt idx="357224">
                  <c:v>45072.420138888891</c:v>
                </c:pt>
                <c:pt idx="357225">
                  <c:v>45072.423611111109</c:v>
                </c:pt>
                <c:pt idx="357226">
                  <c:v>45072.427083333336</c:v>
                </c:pt>
                <c:pt idx="357227">
                  <c:v>45072.430555555555</c:v>
                </c:pt>
                <c:pt idx="357228">
                  <c:v>45072.434027777781</c:v>
                </c:pt>
                <c:pt idx="357229">
                  <c:v>45072.4375</c:v>
                </c:pt>
                <c:pt idx="357230">
                  <c:v>45072.440972222219</c:v>
                </c:pt>
                <c:pt idx="357231">
                  <c:v>45072.444444444445</c:v>
                </c:pt>
                <c:pt idx="357232">
                  <c:v>45072.447916666664</c:v>
                </c:pt>
                <c:pt idx="357233">
                  <c:v>45072.451388888891</c:v>
                </c:pt>
                <c:pt idx="357234">
                  <c:v>45072.454861111109</c:v>
                </c:pt>
                <c:pt idx="357235">
                  <c:v>45072.458333333336</c:v>
                </c:pt>
                <c:pt idx="357236">
                  <c:v>45072.461805555555</c:v>
                </c:pt>
                <c:pt idx="357237">
                  <c:v>45072.465277777781</c:v>
                </c:pt>
                <c:pt idx="357238">
                  <c:v>45072.46875</c:v>
                </c:pt>
                <c:pt idx="357239">
                  <c:v>45072.472222222219</c:v>
                </c:pt>
                <c:pt idx="357240">
                  <c:v>45072.475694444445</c:v>
                </c:pt>
                <c:pt idx="357241">
                  <c:v>45072.479166666664</c:v>
                </c:pt>
                <c:pt idx="357242">
                  <c:v>45072.482638888891</c:v>
                </c:pt>
                <c:pt idx="357243">
                  <c:v>45072.486111111109</c:v>
                </c:pt>
                <c:pt idx="357244">
                  <c:v>45072.489583333336</c:v>
                </c:pt>
                <c:pt idx="357245">
                  <c:v>45072.493055555555</c:v>
                </c:pt>
                <c:pt idx="357246">
                  <c:v>45072.496527777781</c:v>
                </c:pt>
                <c:pt idx="357247">
                  <c:v>45072.5</c:v>
                </c:pt>
                <c:pt idx="357248">
                  <c:v>45072.503472222219</c:v>
                </c:pt>
                <c:pt idx="357249">
                  <c:v>45072.506944444445</c:v>
                </c:pt>
                <c:pt idx="357250">
                  <c:v>45072.510416666664</c:v>
                </c:pt>
                <c:pt idx="357251">
                  <c:v>45072.513888888891</c:v>
                </c:pt>
                <c:pt idx="357252">
                  <c:v>45072.517361111109</c:v>
                </c:pt>
                <c:pt idx="357253">
                  <c:v>45072.520833333336</c:v>
                </c:pt>
                <c:pt idx="357254">
                  <c:v>45072.524305555555</c:v>
                </c:pt>
                <c:pt idx="357255">
                  <c:v>45072.527777777781</c:v>
                </c:pt>
                <c:pt idx="357256">
                  <c:v>45072.53125</c:v>
                </c:pt>
                <c:pt idx="357257">
                  <c:v>45072.534722222219</c:v>
                </c:pt>
                <c:pt idx="357258">
                  <c:v>45072.538194444445</c:v>
                </c:pt>
                <c:pt idx="357259">
                  <c:v>45072.541666666664</c:v>
                </c:pt>
                <c:pt idx="357260">
                  <c:v>45072.545138888891</c:v>
                </c:pt>
                <c:pt idx="357261">
                  <c:v>45072.548611111109</c:v>
                </c:pt>
                <c:pt idx="357262">
                  <c:v>45072.552083333336</c:v>
                </c:pt>
                <c:pt idx="357263">
                  <c:v>45072.555555555555</c:v>
                </c:pt>
                <c:pt idx="357264">
                  <c:v>45072.559027777781</c:v>
                </c:pt>
                <c:pt idx="357265">
                  <c:v>45072.5625</c:v>
                </c:pt>
                <c:pt idx="357266">
                  <c:v>45072.565972222219</c:v>
                </c:pt>
                <c:pt idx="357267">
                  <c:v>45072.569444444445</c:v>
                </c:pt>
                <c:pt idx="357268">
                  <c:v>45072.572916666664</c:v>
                </c:pt>
                <c:pt idx="357269">
                  <c:v>45072.576388888891</c:v>
                </c:pt>
                <c:pt idx="357270">
                  <c:v>45072.579861111109</c:v>
                </c:pt>
                <c:pt idx="357271">
                  <c:v>45072.583333333336</c:v>
                </c:pt>
                <c:pt idx="357272">
                  <c:v>45072.586805555555</c:v>
                </c:pt>
                <c:pt idx="357273">
                  <c:v>45072.590277777781</c:v>
                </c:pt>
                <c:pt idx="357274">
                  <c:v>45072.59375</c:v>
                </c:pt>
                <c:pt idx="357275">
                  <c:v>45072.597222222219</c:v>
                </c:pt>
                <c:pt idx="357276">
                  <c:v>45072.600694444445</c:v>
                </c:pt>
                <c:pt idx="357277">
                  <c:v>45072.604166666664</c:v>
                </c:pt>
                <c:pt idx="357278">
                  <c:v>45072.607638888891</c:v>
                </c:pt>
                <c:pt idx="357279">
                  <c:v>45072.611111111109</c:v>
                </c:pt>
                <c:pt idx="357280">
                  <c:v>45072.614583333336</c:v>
                </c:pt>
                <c:pt idx="357281">
                  <c:v>45072.618055555555</c:v>
                </c:pt>
                <c:pt idx="357282">
                  <c:v>45072.621527777781</c:v>
                </c:pt>
                <c:pt idx="357283">
                  <c:v>45072.625</c:v>
                </c:pt>
                <c:pt idx="357284">
                  <c:v>45072.628472222219</c:v>
                </c:pt>
                <c:pt idx="357285">
                  <c:v>45072.631944444445</c:v>
                </c:pt>
                <c:pt idx="357286">
                  <c:v>45072.635416666664</c:v>
                </c:pt>
                <c:pt idx="357287">
                  <c:v>45072.638888888891</c:v>
                </c:pt>
                <c:pt idx="357288">
                  <c:v>45072.642361111109</c:v>
                </c:pt>
                <c:pt idx="357289">
                  <c:v>45072.645833333336</c:v>
                </c:pt>
                <c:pt idx="357290">
                  <c:v>45072.649305555555</c:v>
                </c:pt>
                <c:pt idx="357291">
                  <c:v>45072.652777777781</c:v>
                </c:pt>
                <c:pt idx="357292">
                  <c:v>45072.65625</c:v>
                </c:pt>
                <c:pt idx="357293">
                  <c:v>45072.659722222219</c:v>
                </c:pt>
                <c:pt idx="357294">
                  <c:v>45072.663194444445</c:v>
                </c:pt>
                <c:pt idx="357295">
                  <c:v>45072.666666666664</c:v>
                </c:pt>
                <c:pt idx="357296">
                  <c:v>45072.670138888891</c:v>
                </c:pt>
                <c:pt idx="357297">
                  <c:v>45072.673611111109</c:v>
                </c:pt>
                <c:pt idx="357298">
                  <c:v>45072.677083333336</c:v>
                </c:pt>
                <c:pt idx="357299">
                  <c:v>45072.680555555555</c:v>
                </c:pt>
                <c:pt idx="357300">
                  <c:v>45072.684027777781</c:v>
                </c:pt>
                <c:pt idx="357301">
                  <c:v>45072.6875</c:v>
                </c:pt>
                <c:pt idx="357302">
                  <c:v>45072.690972222219</c:v>
                </c:pt>
                <c:pt idx="357303">
                  <c:v>45072.694444444445</c:v>
                </c:pt>
                <c:pt idx="357304">
                  <c:v>45072.697916666664</c:v>
                </c:pt>
                <c:pt idx="357305">
                  <c:v>45072.701388888891</c:v>
                </c:pt>
                <c:pt idx="357306">
                  <c:v>45072.704861111109</c:v>
                </c:pt>
                <c:pt idx="357307">
                  <c:v>45072.708333333336</c:v>
                </c:pt>
                <c:pt idx="357308">
                  <c:v>45072.711805555555</c:v>
                </c:pt>
                <c:pt idx="357309">
                  <c:v>45072.715277777781</c:v>
                </c:pt>
                <c:pt idx="357310">
                  <c:v>45072.71875</c:v>
                </c:pt>
                <c:pt idx="357311">
                  <c:v>45072.722222222219</c:v>
                </c:pt>
                <c:pt idx="357312">
                  <c:v>45072.725694444445</c:v>
                </c:pt>
                <c:pt idx="357313">
                  <c:v>45072.729166666664</c:v>
                </c:pt>
                <c:pt idx="357314">
                  <c:v>45072.732638888891</c:v>
                </c:pt>
                <c:pt idx="357315">
                  <c:v>45072.736111111109</c:v>
                </c:pt>
                <c:pt idx="357316">
                  <c:v>45072.739583333336</c:v>
                </c:pt>
                <c:pt idx="357317">
                  <c:v>45072.743055555555</c:v>
                </c:pt>
                <c:pt idx="357318">
                  <c:v>45072.746527777781</c:v>
                </c:pt>
                <c:pt idx="357319">
                  <c:v>45072.75</c:v>
                </c:pt>
                <c:pt idx="357320">
                  <c:v>45072.753472222219</c:v>
                </c:pt>
                <c:pt idx="357321">
                  <c:v>45072.756944444445</c:v>
                </c:pt>
                <c:pt idx="357322">
                  <c:v>45072.760416666664</c:v>
                </c:pt>
                <c:pt idx="357323">
                  <c:v>45072.763888888891</c:v>
                </c:pt>
                <c:pt idx="357324">
                  <c:v>45072.767361111109</c:v>
                </c:pt>
                <c:pt idx="357325">
                  <c:v>45072.770833333336</c:v>
                </c:pt>
                <c:pt idx="357326">
                  <c:v>45072.774305555555</c:v>
                </c:pt>
                <c:pt idx="357327">
                  <c:v>45072.777777777781</c:v>
                </c:pt>
                <c:pt idx="357328">
                  <c:v>45072.78125</c:v>
                </c:pt>
                <c:pt idx="357329">
                  <c:v>45072.784722222219</c:v>
                </c:pt>
                <c:pt idx="357330">
                  <c:v>45072.788194444445</c:v>
                </c:pt>
                <c:pt idx="357331">
                  <c:v>45072.791666666664</c:v>
                </c:pt>
                <c:pt idx="357332">
                  <c:v>45072.795138888891</c:v>
                </c:pt>
                <c:pt idx="357333">
                  <c:v>45072.798611111109</c:v>
                </c:pt>
                <c:pt idx="357334">
                  <c:v>45072.802083333336</c:v>
                </c:pt>
                <c:pt idx="357335">
                  <c:v>45072.805555555555</c:v>
                </c:pt>
                <c:pt idx="357336">
                  <c:v>45072.809027777781</c:v>
                </c:pt>
                <c:pt idx="357337">
                  <c:v>45072.8125</c:v>
                </c:pt>
                <c:pt idx="357338">
                  <c:v>45072.815972222219</c:v>
                </c:pt>
                <c:pt idx="357339">
                  <c:v>45072.819444444445</c:v>
                </c:pt>
                <c:pt idx="357340">
                  <c:v>45072.822916666664</c:v>
                </c:pt>
                <c:pt idx="357341">
                  <c:v>45072.826388888891</c:v>
                </c:pt>
                <c:pt idx="357342">
                  <c:v>45072.829861111109</c:v>
                </c:pt>
                <c:pt idx="357343">
                  <c:v>45072.833333333336</c:v>
                </c:pt>
                <c:pt idx="357344">
                  <c:v>45072.836805555555</c:v>
                </c:pt>
                <c:pt idx="357345">
                  <c:v>45072.840277777781</c:v>
                </c:pt>
                <c:pt idx="357346">
                  <c:v>45072.84375</c:v>
                </c:pt>
                <c:pt idx="357347">
                  <c:v>45072.847222222219</c:v>
                </c:pt>
                <c:pt idx="357348">
                  <c:v>45072.850694444445</c:v>
                </c:pt>
                <c:pt idx="357349">
                  <c:v>45072.854166666664</c:v>
                </c:pt>
                <c:pt idx="357350">
                  <c:v>45072.857638888891</c:v>
                </c:pt>
                <c:pt idx="357351">
                  <c:v>45072.861111111109</c:v>
                </c:pt>
                <c:pt idx="357352">
                  <c:v>45072.864583333336</c:v>
                </c:pt>
                <c:pt idx="357353">
                  <c:v>45072.868055555555</c:v>
                </c:pt>
                <c:pt idx="357354">
                  <c:v>45072.871527777781</c:v>
                </c:pt>
                <c:pt idx="357355">
                  <c:v>45072.875</c:v>
                </c:pt>
                <c:pt idx="357356">
                  <c:v>45072.878472222219</c:v>
                </c:pt>
                <c:pt idx="357357">
                  <c:v>45072.881944444445</c:v>
                </c:pt>
                <c:pt idx="357358">
                  <c:v>45072.885416666664</c:v>
                </c:pt>
                <c:pt idx="357359">
                  <c:v>45072.888888888891</c:v>
                </c:pt>
                <c:pt idx="357360">
                  <c:v>45072.892361111109</c:v>
                </c:pt>
                <c:pt idx="357361">
                  <c:v>45072.895833333336</c:v>
                </c:pt>
                <c:pt idx="357362">
                  <c:v>45072.899305555555</c:v>
                </c:pt>
                <c:pt idx="357363">
                  <c:v>45072.902777777781</c:v>
                </c:pt>
                <c:pt idx="357364">
                  <c:v>45072.90625</c:v>
                </c:pt>
                <c:pt idx="357365">
                  <c:v>45072.909722222219</c:v>
                </c:pt>
                <c:pt idx="357366">
                  <c:v>45072.913194444445</c:v>
                </c:pt>
                <c:pt idx="357367">
                  <c:v>45072.916666666664</c:v>
                </c:pt>
                <c:pt idx="357368">
                  <c:v>45072.920138888891</c:v>
                </c:pt>
                <c:pt idx="357369">
                  <c:v>45072.923611111109</c:v>
                </c:pt>
                <c:pt idx="357370">
                  <c:v>45072.927083333336</c:v>
                </c:pt>
                <c:pt idx="357371">
                  <c:v>45072.930555555555</c:v>
                </c:pt>
                <c:pt idx="357372">
                  <c:v>45072.934027777781</c:v>
                </c:pt>
                <c:pt idx="357373">
                  <c:v>45072.9375</c:v>
                </c:pt>
                <c:pt idx="357374">
                  <c:v>45072.940972222219</c:v>
                </c:pt>
                <c:pt idx="357375">
                  <c:v>45072.944444444445</c:v>
                </c:pt>
                <c:pt idx="357376">
                  <c:v>45072.947916666664</c:v>
                </c:pt>
                <c:pt idx="357377">
                  <c:v>45072.951388888891</c:v>
                </c:pt>
                <c:pt idx="357378">
                  <c:v>45072.954861111109</c:v>
                </c:pt>
                <c:pt idx="357379">
                  <c:v>45072.958333333336</c:v>
                </c:pt>
                <c:pt idx="357380">
                  <c:v>45072.961805555555</c:v>
                </c:pt>
                <c:pt idx="357381">
                  <c:v>45072.965277777781</c:v>
                </c:pt>
                <c:pt idx="357382">
                  <c:v>45072.96875</c:v>
                </c:pt>
                <c:pt idx="357383">
                  <c:v>45072.972222222219</c:v>
                </c:pt>
                <c:pt idx="357384">
                  <c:v>45072.975694444445</c:v>
                </c:pt>
                <c:pt idx="357385">
                  <c:v>45072.979166666664</c:v>
                </c:pt>
                <c:pt idx="357386">
                  <c:v>45072.982638888891</c:v>
                </c:pt>
                <c:pt idx="357387">
                  <c:v>45072.986111111109</c:v>
                </c:pt>
                <c:pt idx="357388">
                  <c:v>45072.989583333336</c:v>
                </c:pt>
                <c:pt idx="357389">
                  <c:v>45072.993055555555</c:v>
                </c:pt>
                <c:pt idx="357390">
                  <c:v>45072.996527777781</c:v>
                </c:pt>
                <c:pt idx="357391">
                  <c:v>45073</c:v>
                </c:pt>
                <c:pt idx="357392">
                  <c:v>45073.003472222219</c:v>
                </c:pt>
                <c:pt idx="357393">
                  <c:v>45073.006944444445</c:v>
                </c:pt>
                <c:pt idx="357394">
                  <c:v>45073.010416666664</c:v>
                </c:pt>
                <c:pt idx="357395">
                  <c:v>45073.013888888891</c:v>
                </c:pt>
                <c:pt idx="357396">
                  <c:v>45073.017361111109</c:v>
                </c:pt>
                <c:pt idx="357397">
                  <c:v>45073.020833333336</c:v>
                </c:pt>
                <c:pt idx="357398">
                  <c:v>45073.024305555555</c:v>
                </c:pt>
                <c:pt idx="357399">
                  <c:v>45073.027777777781</c:v>
                </c:pt>
                <c:pt idx="357400">
                  <c:v>45073.03125</c:v>
                </c:pt>
                <c:pt idx="357401">
                  <c:v>45073.034722222219</c:v>
                </c:pt>
                <c:pt idx="357402">
                  <c:v>45073.038194444445</c:v>
                </c:pt>
                <c:pt idx="357403">
                  <c:v>45073.041666666664</c:v>
                </c:pt>
                <c:pt idx="357404">
                  <c:v>45073.045138888891</c:v>
                </c:pt>
                <c:pt idx="357405">
                  <c:v>45073.048611111109</c:v>
                </c:pt>
                <c:pt idx="357406">
                  <c:v>45073.052083333336</c:v>
                </c:pt>
                <c:pt idx="357407">
                  <c:v>45073.055555555555</c:v>
                </c:pt>
                <c:pt idx="357408">
                  <c:v>45073.059027777781</c:v>
                </c:pt>
                <c:pt idx="357409">
                  <c:v>45073.0625</c:v>
                </c:pt>
                <c:pt idx="357410">
                  <c:v>45073.065972222219</c:v>
                </c:pt>
                <c:pt idx="357411">
                  <c:v>45073.069444444445</c:v>
                </c:pt>
                <c:pt idx="357412">
                  <c:v>45073.072916666664</c:v>
                </c:pt>
                <c:pt idx="357413">
                  <c:v>45073.076388888891</c:v>
                </c:pt>
                <c:pt idx="357414">
                  <c:v>45073.079861111109</c:v>
                </c:pt>
                <c:pt idx="357415">
                  <c:v>45073.083333333336</c:v>
                </c:pt>
                <c:pt idx="357416">
                  <c:v>45073.086805555555</c:v>
                </c:pt>
                <c:pt idx="357417">
                  <c:v>45073.090277777781</c:v>
                </c:pt>
                <c:pt idx="357418">
                  <c:v>45073.09375</c:v>
                </c:pt>
                <c:pt idx="357419">
                  <c:v>45073.097222222219</c:v>
                </c:pt>
                <c:pt idx="357420">
                  <c:v>45073.100694444445</c:v>
                </c:pt>
                <c:pt idx="357421">
                  <c:v>45073.104166666664</c:v>
                </c:pt>
                <c:pt idx="357422">
                  <c:v>45073.107638888891</c:v>
                </c:pt>
                <c:pt idx="357423">
                  <c:v>45073.111111111109</c:v>
                </c:pt>
                <c:pt idx="357424">
                  <c:v>45073.114583333336</c:v>
                </c:pt>
                <c:pt idx="357425">
                  <c:v>45073.118055555555</c:v>
                </c:pt>
                <c:pt idx="357426">
                  <c:v>45073.121527777781</c:v>
                </c:pt>
                <c:pt idx="357427">
                  <c:v>45073.125</c:v>
                </c:pt>
                <c:pt idx="357428">
                  <c:v>45073.128472222219</c:v>
                </c:pt>
                <c:pt idx="357429">
                  <c:v>45073.131944444445</c:v>
                </c:pt>
                <c:pt idx="357430">
                  <c:v>45073.135416666664</c:v>
                </c:pt>
                <c:pt idx="357431">
                  <c:v>45073.138888888891</c:v>
                </c:pt>
                <c:pt idx="357432">
                  <c:v>45073.142361111109</c:v>
                </c:pt>
                <c:pt idx="357433">
                  <c:v>45073.145833333336</c:v>
                </c:pt>
                <c:pt idx="357434">
                  <c:v>45073.149305555555</c:v>
                </c:pt>
                <c:pt idx="357435">
                  <c:v>45073.152777777781</c:v>
                </c:pt>
                <c:pt idx="357436">
                  <c:v>45073.15625</c:v>
                </c:pt>
                <c:pt idx="357437">
                  <c:v>45073.159722222219</c:v>
                </c:pt>
                <c:pt idx="357438">
                  <c:v>45073.163194444445</c:v>
                </c:pt>
                <c:pt idx="357439">
                  <c:v>45073.166666666664</c:v>
                </c:pt>
                <c:pt idx="357440">
                  <c:v>45073.170138888891</c:v>
                </c:pt>
                <c:pt idx="357441">
                  <c:v>45073.173611111109</c:v>
                </c:pt>
                <c:pt idx="357442">
                  <c:v>45073.177083333336</c:v>
                </c:pt>
                <c:pt idx="357443">
                  <c:v>45073.180555555555</c:v>
                </c:pt>
                <c:pt idx="357444">
                  <c:v>45073.184027777781</c:v>
                </c:pt>
                <c:pt idx="357445">
                  <c:v>45073.1875</c:v>
                </c:pt>
                <c:pt idx="357446">
                  <c:v>45073.190972222219</c:v>
                </c:pt>
                <c:pt idx="357447">
                  <c:v>45073.194444444445</c:v>
                </c:pt>
                <c:pt idx="357448">
                  <c:v>45073.197916666664</c:v>
                </c:pt>
                <c:pt idx="357449">
                  <c:v>45073.201388888891</c:v>
                </c:pt>
                <c:pt idx="357450">
                  <c:v>45073.204861111109</c:v>
                </c:pt>
                <c:pt idx="357451">
                  <c:v>45073.208333333336</c:v>
                </c:pt>
                <c:pt idx="357452">
                  <c:v>45073.211805555555</c:v>
                </c:pt>
                <c:pt idx="357453">
                  <c:v>45073.215277777781</c:v>
                </c:pt>
                <c:pt idx="357454">
                  <c:v>45073.21875</c:v>
                </c:pt>
                <c:pt idx="357455">
                  <c:v>45073.222222222219</c:v>
                </c:pt>
                <c:pt idx="357456">
                  <c:v>45073.225694444445</c:v>
                </c:pt>
                <c:pt idx="357457">
                  <c:v>45073.229166666664</c:v>
                </c:pt>
                <c:pt idx="357458">
                  <c:v>45073.232638888891</c:v>
                </c:pt>
                <c:pt idx="357459">
                  <c:v>45073.236111111109</c:v>
                </c:pt>
                <c:pt idx="357460">
                  <c:v>45073.239583333336</c:v>
                </c:pt>
                <c:pt idx="357461">
                  <c:v>45073.243055555555</c:v>
                </c:pt>
                <c:pt idx="357462">
                  <c:v>45073.246527777781</c:v>
                </c:pt>
                <c:pt idx="357463">
                  <c:v>45073.25</c:v>
                </c:pt>
                <c:pt idx="357464">
                  <c:v>45073.253472222219</c:v>
                </c:pt>
                <c:pt idx="357465">
                  <c:v>45073.256944444445</c:v>
                </c:pt>
                <c:pt idx="357466">
                  <c:v>45073.260416666664</c:v>
                </c:pt>
                <c:pt idx="357467">
                  <c:v>45073.263888888891</c:v>
                </c:pt>
                <c:pt idx="357468">
                  <c:v>45073.267361111109</c:v>
                </c:pt>
                <c:pt idx="357469">
                  <c:v>45073.270833333336</c:v>
                </c:pt>
                <c:pt idx="357470">
                  <c:v>45073.274305555555</c:v>
                </c:pt>
                <c:pt idx="357471">
                  <c:v>45073.277777777781</c:v>
                </c:pt>
                <c:pt idx="357472">
                  <c:v>45073.28125</c:v>
                </c:pt>
                <c:pt idx="357473">
                  <c:v>45073.284722222219</c:v>
                </c:pt>
                <c:pt idx="357474">
                  <c:v>45073.288194444445</c:v>
                </c:pt>
                <c:pt idx="357475">
                  <c:v>45073.291666666664</c:v>
                </c:pt>
                <c:pt idx="357476">
                  <c:v>45073.295138888891</c:v>
                </c:pt>
                <c:pt idx="357477">
                  <c:v>45073.298611111109</c:v>
                </c:pt>
                <c:pt idx="357478">
                  <c:v>45073.302083333336</c:v>
                </c:pt>
                <c:pt idx="357479">
                  <c:v>45073.305555555555</c:v>
                </c:pt>
                <c:pt idx="357480">
                  <c:v>45073.309027777781</c:v>
                </c:pt>
                <c:pt idx="357481">
                  <c:v>45073.3125</c:v>
                </c:pt>
                <c:pt idx="357482">
                  <c:v>45073.315972222219</c:v>
                </c:pt>
                <c:pt idx="357483">
                  <c:v>45073.319444444445</c:v>
                </c:pt>
                <c:pt idx="357484">
                  <c:v>45073.322916666664</c:v>
                </c:pt>
                <c:pt idx="357485">
                  <c:v>45073.326388888891</c:v>
                </c:pt>
                <c:pt idx="357486">
                  <c:v>45073.329861111109</c:v>
                </c:pt>
                <c:pt idx="357487">
                  <c:v>45073.333333333336</c:v>
                </c:pt>
                <c:pt idx="357488">
                  <c:v>45073.336805555555</c:v>
                </c:pt>
                <c:pt idx="357489">
                  <c:v>45073.340277777781</c:v>
                </c:pt>
                <c:pt idx="357490">
                  <c:v>45073.34375</c:v>
                </c:pt>
                <c:pt idx="357491">
                  <c:v>45073.347222222219</c:v>
                </c:pt>
                <c:pt idx="357492">
                  <c:v>45073.350694444445</c:v>
                </c:pt>
                <c:pt idx="357493">
                  <c:v>45073.354166666664</c:v>
                </c:pt>
                <c:pt idx="357494">
                  <c:v>45073.357638888891</c:v>
                </c:pt>
                <c:pt idx="357495">
                  <c:v>45073.361111111109</c:v>
                </c:pt>
                <c:pt idx="357496">
                  <c:v>45073.364583333336</c:v>
                </c:pt>
                <c:pt idx="357497">
                  <c:v>45073.368055555555</c:v>
                </c:pt>
                <c:pt idx="357498">
                  <c:v>45073.371527777781</c:v>
                </c:pt>
                <c:pt idx="357499">
                  <c:v>45073.375</c:v>
                </c:pt>
                <c:pt idx="357500">
                  <c:v>45073.378472222219</c:v>
                </c:pt>
                <c:pt idx="357501">
                  <c:v>45073.381944444445</c:v>
                </c:pt>
                <c:pt idx="357502">
                  <c:v>45073.385416666664</c:v>
                </c:pt>
                <c:pt idx="357503">
                  <c:v>45073.388888888891</c:v>
                </c:pt>
                <c:pt idx="357504">
                  <c:v>45073.392361111109</c:v>
                </c:pt>
                <c:pt idx="357505">
                  <c:v>45073.395833333336</c:v>
                </c:pt>
                <c:pt idx="357506">
                  <c:v>45073.399305555555</c:v>
                </c:pt>
                <c:pt idx="357507">
                  <c:v>45073.402777777781</c:v>
                </c:pt>
                <c:pt idx="357508">
                  <c:v>45073.40625</c:v>
                </c:pt>
                <c:pt idx="357509">
                  <c:v>45073.409722222219</c:v>
                </c:pt>
                <c:pt idx="357510">
                  <c:v>45073.413194444445</c:v>
                </c:pt>
                <c:pt idx="357511">
                  <c:v>45073.416666666664</c:v>
                </c:pt>
                <c:pt idx="357512">
                  <c:v>45073.420138888891</c:v>
                </c:pt>
                <c:pt idx="357513">
                  <c:v>45073.423611111109</c:v>
                </c:pt>
                <c:pt idx="357514">
                  <c:v>45073.427083333336</c:v>
                </c:pt>
                <c:pt idx="357515">
                  <c:v>45073.430555555555</c:v>
                </c:pt>
                <c:pt idx="357516">
                  <c:v>45073.434027777781</c:v>
                </c:pt>
                <c:pt idx="357517">
                  <c:v>45073.4375</c:v>
                </c:pt>
                <c:pt idx="357518">
                  <c:v>45073.440972222219</c:v>
                </c:pt>
                <c:pt idx="357519">
                  <c:v>45073.444444444445</c:v>
                </c:pt>
                <c:pt idx="357520">
                  <c:v>45073.447916666664</c:v>
                </c:pt>
                <c:pt idx="357521">
                  <c:v>45073.451388888891</c:v>
                </c:pt>
                <c:pt idx="357522">
                  <c:v>45073.454861111109</c:v>
                </c:pt>
                <c:pt idx="357523">
                  <c:v>45073.458333333336</c:v>
                </c:pt>
                <c:pt idx="357524">
                  <c:v>45073.461805555555</c:v>
                </c:pt>
                <c:pt idx="357525">
                  <c:v>45073.465277777781</c:v>
                </c:pt>
                <c:pt idx="357526">
                  <c:v>45073.46875</c:v>
                </c:pt>
                <c:pt idx="357527">
                  <c:v>45073.472222222219</c:v>
                </c:pt>
                <c:pt idx="357528">
                  <c:v>45073.475694444445</c:v>
                </c:pt>
                <c:pt idx="357529">
                  <c:v>45073.479166666664</c:v>
                </c:pt>
                <c:pt idx="357530">
                  <c:v>45073.482638888891</c:v>
                </c:pt>
                <c:pt idx="357531">
                  <c:v>45073.486111111109</c:v>
                </c:pt>
                <c:pt idx="357532">
                  <c:v>45073.489583333336</c:v>
                </c:pt>
                <c:pt idx="357533">
                  <c:v>45073.493055555555</c:v>
                </c:pt>
                <c:pt idx="357534">
                  <c:v>45073.496527777781</c:v>
                </c:pt>
                <c:pt idx="357535">
                  <c:v>45073.5</c:v>
                </c:pt>
                <c:pt idx="357536">
                  <c:v>45073.503472222219</c:v>
                </c:pt>
                <c:pt idx="357537">
                  <c:v>45073.506944444445</c:v>
                </c:pt>
                <c:pt idx="357538">
                  <c:v>45073.510416666664</c:v>
                </c:pt>
                <c:pt idx="357539">
                  <c:v>45073.513888888891</c:v>
                </c:pt>
                <c:pt idx="357540">
                  <c:v>45073.517361111109</c:v>
                </c:pt>
                <c:pt idx="357541">
                  <c:v>45073.520833333336</c:v>
                </c:pt>
                <c:pt idx="357542">
                  <c:v>45073.524305555555</c:v>
                </c:pt>
                <c:pt idx="357543">
                  <c:v>45073.527777777781</c:v>
                </c:pt>
                <c:pt idx="357544">
                  <c:v>45073.53125</c:v>
                </c:pt>
                <c:pt idx="357545">
                  <c:v>45073.534722222219</c:v>
                </c:pt>
                <c:pt idx="357546">
                  <c:v>45073.538194444445</c:v>
                </c:pt>
                <c:pt idx="357547">
                  <c:v>45073.541666666664</c:v>
                </c:pt>
                <c:pt idx="357548">
                  <c:v>45073.545138888891</c:v>
                </c:pt>
                <c:pt idx="357549">
                  <c:v>45073.548611111109</c:v>
                </c:pt>
                <c:pt idx="357550">
                  <c:v>45073.552083333336</c:v>
                </c:pt>
                <c:pt idx="357551">
                  <c:v>45073.555555555555</c:v>
                </c:pt>
                <c:pt idx="357552">
                  <c:v>45073.559027777781</c:v>
                </c:pt>
                <c:pt idx="357553">
                  <c:v>45073.5625</c:v>
                </c:pt>
                <c:pt idx="357554">
                  <c:v>45073.565972222219</c:v>
                </c:pt>
                <c:pt idx="357555">
                  <c:v>45073.569444444445</c:v>
                </c:pt>
                <c:pt idx="357556">
                  <c:v>45073.572916666664</c:v>
                </c:pt>
                <c:pt idx="357557">
                  <c:v>45073.576388888891</c:v>
                </c:pt>
                <c:pt idx="357558">
                  <c:v>45073.579861111109</c:v>
                </c:pt>
                <c:pt idx="357559">
                  <c:v>45073.583333333336</c:v>
                </c:pt>
                <c:pt idx="357560">
                  <c:v>45073.586805555555</c:v>
                </c:pt>
                <c:pt idx="357561">
                  <c:v>45073.590277777781</c:v>
                </c:pt>
                <c:pt idx="357562">
                  <c:v>45073.59375</c:v>
                </c:pt>
                <c:pt idx="357563">
                  <c:v>45073.597222222219</c:v>
                </c:pt>
                <c:pt idx="357564">
                  <c:v>45073.600694444445</c:v>
                </c:pt>
                <c:pt idx="357565">
                  <c:v>45073.604166666664</c:v>
                </c:pt>
                <c:pt idx="357566">
                  <c:v>45073.607638888891</c:v>
                </c:pt>
                <c:pt idx="357567">
                  <c:v>45073.611111111109</c:v>
                </c:pt>
                <c:pt idx="357568">
                  <c:v>45073.614583333336</c:v>
                </c:pt>
                <c:pt idx="357569">
                  <c:v>45073.618055555555</c:v>
                </c:pt>
                <c:pt idx="357570">
                  <c:v>45073.621527777781</c:v>
                </c:pt>
                <c:pt idx="357571">
                  <c:v>45073.625</c:v>
                </c:pt>
                <c:pt idx="357572">
                  <c:v>45073.628472222219</c:v>
                </c:pt>
                <c:pt idx="357573">
                  <c:v>45073.631944444445</c:v>
                </c:pt>
                <c:pt idx="357574">
                  <c:v>45073.635416666664</c:v>
                </c:pt>
                <c:pt idx="357575">
                  <c:v>45073.638888888891</c:v>
                </c:pt>
                <c:pt idx="357576">
                  <c:v>45073.642361111109</c:v>
                </c:pt>
                <c:pt idx="357577">
                  <c:v>45073.645833333336</c:v>
                </c:pt>
                <c:pt idx="357578">
                  <c:v>45073.649305555555</c:v>
                </c:pt>
                <c:pt idx="357579">
                  <c:v>45073.652777777781</c:v>
                </c:pt>
                <c:pt idx="357580">
                  <c:v>45073.65625</c:v>
                </c:pt>
                <c:pt idx="357581">
                  <c:v>45073.659722222219</c:v>
                </c:pt>
                <c:pt idx="357582">
                  <c:v>45073.663194444445</c:v>
                </c:pt>
                <c:pt idx="357583">
                  <c:v>45073.666666666664</c:v>
                </c:pt>
                <c:pt idx="357584">
                  <c:v>45073.670138888891</c:v>
                </c:pt>
                <c:pt idx="357585">
                  <c:v>45073.673611111109</c:v>
                </c:pt>
                <c:pt idx="357586">
                  <c:v>45073.677083333336</c:v>
                </c:pt>
                <c:pt idx="357587">
                  <c:v>45073.680555555555</c:v>
                </c:pt>
                <c:pt idx="357588">
                  <c:v>45073.684027777781</c:v>
                </c:pt>
                <c:pt idx="357589">
                  <c:v>45073.6875</c:v>
                </c:pt>
                <c:pt idx="357590">
                  <c:v>45073.690972222219</c:v>
                </c:pt>
                <c:pt idx="357591">
                  <c:v>45073.694444444445</c:v>
                </c:pt>
                <c:pt idx="357592">
                  <c:v>45073.697916666664</c:v>
                </c:pt>
                <c:pt idx="357593">
                  <c:v>45073.701388888891</c:v>
                </c:pt>
                <c:pt idx="357594">
                  <c:v>45073.704861111109</c:v>
                </c:pt>
                <c:pt idx="357595">
                  <c:v>45073.708333333336</c:v>
                </c:pt>
                <c:pt idx="357596">
                  <c:v>45073.711805555555</c:v>
                </c:pt>
                <c:pt idx="357597">
                  <c:v>45073.715277777781</c:v>
                </c:pt>
                <c:pt idx="357598">
                  <c:v>45073.71875</c:v>
                </c:pt>
                <c:pt idx="357599">
                  <c:v>45073.722222222219</c:v>
                </c:pt>
                <c:pt idx="357600">
                  <c:v>45073.725694444445</c:v>
                </c:pt>
                <c:pt idx="357601">
                  <c:v>45073.729166666664</c:v>
                </c:pt>
                <c:pt idx="357602">
                  <c:v>45073.732638888891</c:v>
                </c:pt>
                <c:pt idx="357603">
                  <c:v>45073.736111111109</c:v>
                </c:pt>
                <c:pt idx="357604">
                  <c:v>45073.739583333336</c:v>
                </c:pt>
                <c:pt idx="357605">
                  <c:v>45073.743055555555</c:v>
                </c:pt>
                <c:pt idx="357606">
                  <c:v>45073.746527777781</c:v>
                </c:pt>
                <c:pt idx="357607">
                  <c:v>45073.75</c:v>
                </c:pt>
                <c:pt idx="357608">
                  <c:v>45073.753472222219</c:v>
                </c:pt>
                <c:pt idx="357609">
                  <c:v>45073.756944444445</c:v>
                </c:pt>
                <c:pt idx="357610">
                  <c:v>45073.760416666664</c:v>
                </c:pt>
                <c:pt idx="357611">
                  <c:v>45073.763888888891</c:v>
                </c:pt>
                <c:pt idx="357612">
                  <c:v>45073.767361111109</c:v>
                </c:pt>
                <c:pt idx="357613">
                  <c:v>45073.770833333336</c:v>
                </c:pt>
                <c:pt idx="357614">
                  <c:v>45073.774305555555</c:v>
                </c:pt>
                <c:pt idx="357615">
                  <c:v>45073.777777777781</c:v>
                </c:pt>
                <c:pt idx="357616">
                  <c:v>45073.78125</c:v>
                </c:pt>
                <c:pt idx="357617">
                  <c:v>45073.784722222219</c:v>
                </c:pt>
                <c:pt idx="357618">
                  <c:v>45073.788194444445</c:v>
                </c:pt>
                <c:pt idx="357619">
                  <c:v>45073.791666666664</c:v>
                </c:pt>
                <c:pt idx="357620">
                  <c:v>45073.795138888891</c:v>
                </c:pt>
                <c:pt idx="357621">
                  <c:v>45073.798611111109</c:v>
                </c:pt>
                <c:pt idx="357622">
                  <c:v>45073.802083333336</c:v>
                </c:pt>
                <c:pt idx="357623">
                  <c:v>45073.805555555555</c:v>
                </c:pt>
                <c:pt idx="357624">
                  <c:v>45073.809027777781</c:v>
                </c:pt>
                <c:pt idx="357625">
                  <c:v>45073.8125</c:v>
                </c:pt>
                <c:pt idx="357626">
                  <c:v>45073.815972222219</c:v>
                </c:pt>
                <c:pt idx="357627">
                  <c:v>45073.819444444445</c:v>
                </c:pt>
                <c:pt idx="357628">
                  <c:v>45073.822916666664</c:v>
                </c:pt>
                <c:pt idx="357629">
                  <c:v>45073.826388888891</c:v>
                </c:pt>
                <c:pt idx="357630">
                  <c:v>45073.829861111109</c:v>
                </c:pt>
                <c:pt idx="357631">
                  <c:v>45073.833333333336</c:v>
                </c:pt>
                <c:pt idx="357632">
                  <c:v>45073.836805555555</c:v>
                </c:pt>
                <c:pt idx="357633">
                  <c:v>45073.840277777781</c:v>
                </c:pt>
                <c:pt idx="357634">
                  <c:v>45073.84375</c:v>
                </c:pt>
                <c:pt idx="357635">
                  <c:v>45073.847222222219</c:v>
                </c:pt>
                <c:pt idx="357636">
                  <c:v>45073.850694444445</c:v>
                </c:pt>
                <c:pt idx="357637">
                  <c:v>45073.854166666664</c:v>
                </c:pt>
                <c:pt idx="357638">
                  <c:v>45073.857638888891</c:v>
                </c:pt>
                <c:pt idx="357639">
                  <c:v>45073.861111111109</c:v>
                </c:pt>
                <c:pt idx="357640">
                  <c:v>45073.864583333336</c:v>
                </c:pt>
                <c:pt idx="357641">
                  <c:v>45073.868055555555</c:v>
                </c:pt>
                <c:pt idx="357642">
                  <c:v>45073.871527777781</c:v>
                </c:pt>
                <c:pt idx="357643">
                  <c:v>45073.875</c:v>
                </c:pt>
                <c:pt idx="357644">
                  <c:v>45073.878472222219</c:v>
                </c:pt>
                <c:pt idx="357645">
                  <c:v>45073.881944444445</c:v>
                </c:pt>
                <c:pt idx="357646">
                  <c:v>45073.885416666664</c:v>
                </c:pt>
                <c:pt idx="357647">
                  <c:v>45073.888888888891</c:v>
                </c:pt>
                <c:pt idx="357648">
                  <c:v>45073.892361111109</c:v>
                </c:pt>
                <c:pt idx="357649">
                  <c:v>45073.895833333336</c:v>
                </c:pt>
                <c:pt idx="357650">
                  <c:v>45073.899305555555</c:v>
                </c:pt>
                <c:pt idx="357651">
                  <c:v>45073.902777777781</c:v>
                </c:pt>
                <c:pt idx="357652">
                  <c:v>45073.90625</c:v>
                </c:pt>
                <c:pt idx="357653">
                  <c:v>45073.909722222219</c:v>
                </c:pt>
                <c:pt idx="357654">
                  <c:v>45073.913194444445</c:v>
                </c:pt>
                <c:pt idx="357655">
                  <c:v>45073.916666666664</c:v>
                </c:pt>
                <c:pt idx="357656">
                  <c:v>45073.920138888891</c:v>
                </c:pt>
                <c:pt idx="357657">
                  <c:v>45073.923611111109</c:v>
                </c:pt>
                <c:pt idx="357658">
                  <c:v>45073.927083333336</c:v>
                </c:pt>
                <c:pt idx="357659">
                  <c:v>45073.930555555555</c:v>
                </c:pt>
                <c:pt idx="357660">
                  <c:v>45073.934027777781</c:v>
                </c:pt>
                <c:pt idx="357661">
                  <c:v>45073.9375</c:v>
                </c:pt>
                <c:pt idx="357662">
                  <c:v>45073.940972222219</c:v>
                </c:pt>
                <c:pt idx="357663">
                  <c:v>45073.944444444445</c:v>
                </c:pt>
                <c:pt idx="357664">
                  <c:v>45073.947916666664</c:v>
                </c:pt>
                <c:pt idx="357665">
                  <c:v>45073.951388888891</c:v>
                </c:pt>
                <c:pt idx="357666">
                  <c:v>45073.954861111109</c:v>
                </c:pt>
                <c:pt idx="357667">
                  <c:v>45073.958333333336</c:v>
                </c:pt>
                <c:pt idx="357668">
                  <c:v>45073.961805555555</c:v>
                </c:pt>
                <c:pt idx="357669">
                  <c:v>45073.965277777781</c:v>
                </c:pt>
                <c:pt idx="357670">
                  <c:v>45073.96875</c:v>
                </c:pt>
                <c:pt idx="357671">
                  <c:v>45073.972222222219</c:v>
                </c:pt>
                <c:pt idx="357672">
                  <c:v>45073.975694444445</c:v>
                </c:pt>
                <c:pt idx="357673">
                  <c:v>45073.979166666664</c:v>
                </c:pt>
                <c:pt idx="357674">
                  <c:v>45073.982638888891</c:v>
                </c:pt>
                <c:pt idx="357675">
                  <c:v>45073.986111111109</c:v>
                </c:pt>
                <c:pt idx="357676">
                  <c:v>45073.989583333336</c:v>
                </c:pt>
                <c:pt idx="357677">
                  <c:v>45073.993055555555</c:v>
                </c:pt>
                <c:pt idx="357678">
                  <c:v>45073.996527777781</c:v>
                </c:pt>
                <c:pt idx="357679">
                  <c:v>45074</c:v>
                </c:pt>
                <c:pt idx="357680">
                  <c:v>45074.003472222219</c:v>
                </c:pt>
                <c:pt idx="357681">
                  <c:v>45074.006944444445</c:v>
                </c:pt>
                <c:pt idx="357682">
                  <c:v>45074.010416666664</c:v>
                </c:pt>
                <c:pt idx="357683">
                  <c:v>45074.013888888891</c:v>
                </c:pt>
                <c:pt idx="357684">
                  <c:v>45074.017361111109</c:v>
                </c:pt>
                <c:pt idx="357685">
                  <c:v>45074.020833333336</c:v>
                </c:pt>
                <c:pt idx="357686">
                  <c:v>45074.024305555555</c:v>
                </c:pt>
                <c:pt idx="357687">
                  <c:v>45074.027777777781</c:v>
                </c:pt>
                <c:pt idx="357688">
                  <c:v>45074.03125</c:v>
                </c:pt>
                <c:pt idx="357689">
                  <c:v>45074.034722222219</c:v>
                </c:pt>
                <c:pt idx="357690">
                  <c:v>45074.038194444445</c:v>
                </c:pt>
                <c:pt idx="357691">
                  <c:v>45074.041666666664</c:v>
                </c:pt>
                <c:pt idx="357692">
                  <c:v>45074.045138888891</c:v>
                </c:pt>
                <c:pt idx="357693">
                  <c:v>45074.048611111109</c:v>
                </c:pt>
                <c:pt idx="357694">
                  <c:v>45074.052083333336</c:v>
                </c:pt>
                <c:pt idx="357695">
                  <c:v>45074.055555555555</c:v>
                </c:pt>
                <c:pt idx="357696">
                  <c:v>45074.059027777781</c:v>
                </c:pt>
                <c:pt idx="357697">
                  <c:v>45074.0625</c:v>
                </c:pt>
                <c:pt idx="357698">
                  <c:v>45074.065972222219</c:v>
                </c:pt>
                <c:pt idx="357699">
                  <c:v>45074.069444444445</c:v>
                </c:pt>
                <c:pt idx="357700">
                  <c:v>45074.072916666664</c:v>
                </c:pt>
                <c:pt idx="357701">
                  <c:v>45074.076388888891</c:v>
                </c:pt>
                <c:pt idx="357702">
                  <c:v>45074.079861111109</c:v>
                </c:pt>
                <c:pt idx="357703">
                  <c:v>45074.083333333336</c:v>
                </c:pt>
                <c:pt idx="357704">
                  <c:v>45074.086805555555</c:v>
                </c:pt>
                <c:pt idx="357705">
                  <c:v>45074.090277777781</c:v>
                </c:pt>
                <c:pt idx="357706">
                  <c:v>45074.09375</c:v>
                </c:pt>
                <c:pt idx="357707">
                  <c:v>45074.097222222219</c:v>
                </c:pt>
                <c:pt idx="357708">
                  <c:v>45074.100694444445</c:v>
                </c:pt>
                <c:pt idx="357709">
                  <c:v>45074.104166666664</c:v>
                </c:pt>
                <c:pt idx="357710">
                  <c:v>45074.107638888891</c:v>
                </c:pt>
                <c:pt idx="357711">
                  <c:v>45074.111111111109</c:v>
                </c:pt>
                <c:pt idx="357712">
                  <c:v>45074.114583333336</c:v>
                </c:pt>
                <c:pt idx="357713">
                  <c:v>45074.118055555555</c:v>
                </c:pt>
                <c:pt idx="357714">
                  <c:v>45074.121527777781</c:v>
                </c:pt>
                <c:pt idx="357715">
                  <c:v>45074.125</c:v>
                </c:pt>
                <c:pt idx="357716">
                  <c:v>45074.128472222219</c:v>
                </c:pt>
                <c:pt idx="357717">
                  <c:v>45074.131944444445</c:v>
                </c:pt>
                <c:pt idx="357718">
                  <c:v>45074.135416666664</c:v>
                </c:pt>
                <c:pt idx="357719">
                  <c:v>45074.138888888891</c:v>
                </c:pt>
                <c:pt idx="357720">
                  <c:v>45074.142361111109</c:v>
                </c:pt>
                <c:pt idx="357721">
                  <c:v>45074.145833333336</c:v>
                </c:pt>
                <c:pt idx="357722">
                  <c:v>45074.149305555555</c:v>
                </c:pt>
                <c:pt idx="357723">
                  <c:v>45074.152777777781</c:v>
                </c:pt>
                <c:pt idx="357724">
                  <c:v>45074.15625</c:v>
                </c:pt>
                <c:pt idx="357725">
                  <c:v>45074.159722222219</c:v>
                </c:pt>
                <c:pt idx="357726">
                  <c:v>45074.163194444445</c:v>
                </c:pt>
                <c:pt idx="357727">
                  <c:v>45074.166666666664</c:v>
                </c:pt>
                <c:pt idx="357728">
                  <c:v>45074.170138888891</c:v>
                </c:pt>
                <c:pt idx="357729">
                  <c:v>45074.173611111109</c:v>
                </c:pt>
                <c:pt idx="357730">
                  <c:v>45074.177083333336</c:v>
                </c:pt>
                <c:pt idx="357731">
                  <c:v>45074.180555555555</c:v>
                </c:pt>
                <c:pt idx="357732">
                  <c:v>45074.184027777781</c:v>
                </c:pt>
                <c:pt idx="357733">
                  <c:v>45074.1875</c:v>
                </c:pt>
                <c:pt idx="357734">
                  <c:v>45074.190972222219</c:v>
                </c:pt>
                <c:pt idx="357735">
                  <c:v>45074.194444444445</c:v>
                </c:pt>
                <c:pt idx="357736">
                  <c:v>45074.197916666664</c:v>
                </c:pt>
                <c:pt idx="357737">
                  <c:v>45074.201388888891</c:v>
                </c:pt>
                <c:pt idx="357738">
                  <c:v>45074.204861111109</c:v>
                </c:pt>
                <c:pt idx="357739">
                  <c:v>45074.208333333336</c:v>
                </c:pt>
                <c:pt idx="357740">
                  <c:v>45074.211805555555</c:v>
                </c:pt>
                <c:pt idx="357741">
                  <c:v>45074.215277777781</c:v>
                </c:pt>
                <c:pt idx="357742">
                  <c:v>45074.21875</c:v>
                </c:pt>
                <c:pt idx="357743">
                  <c:v>45074.222222222219</c:v>
                </c:pt>
                <c:pt idx="357744">
                  <c:v>45074.225694444445</c:v>
                </c:pt>
                <c:pt idx="357745">
                  <c:v>45074.229166666664</c:v>
                </c:pt>
                <c:pt idx="357746">
                  <c:v>45074.232638888891</c:v>
                </c:pt>
                <c:pt idx="357747">
                  <c:v>45074.236111111109</c:v>
                </c:pt>
                <c:pt idx="357748">
                  <c:v>45074.239583333336</c:v>
                </c:pt>
                <c:pt idx="357749">
                  <c:v>45074.243055555555</c:v>
                </c:pt>
                <c:pt idx="357750">
                  <c:v>45074.246527777781</c:v>
                </c:pt>
                <c:pt idx="357751">
                  <c:v>45074.25</c:v>
                </c:pt>
                <c:pt idx="357752">
                  <c:v>45074.253472222219</c:v>
                </c:pt>
                <c:pt idx="357753">
                  <c:v>45074.256944444445</c:v>
                </c:pt>
                <c:pt idx="357754">
                  <c:v>45074.260416666664</c:v>
                </c:pt>
                <c:pt idx="357755">
                  <c:v>45074.263888888891</c:v>
                </c:pt>
                <c:pt idx="357756">
                  <c:v>45074.267361111109</c:v>
                </c:pt>
                <c:pt idx="357757">
                  <c:v>45074.270833333336</c:v>
                </c:pt>
                <c:pt idx="357758">
                  <c:v>45074.274305555555</c:v>
                </c:pt>
                <c:pt idx="357759">
                  <c:v>45074.277777777781</c:v>
                </c:pt>
                <c:pt idx="357760">
                  <c:v>45074.28125</c:v>
                </c:pt>
                <c:pt idx="357761">
                  <c:v>45074.284722222219</c:v>
                </c:pt>
                <c:pt idx="357762">
                  <c:v>45074.288194444445</c:v>
                </c:pt>
                <c:pt idx="357763">
                  <c:v>45074.291666666664</c:v>
                </c:pt>
                <c:pt idx="357764">
                  <c:v>45074.295138888891</c:v>
                </c:pt>
                <c:pt idx="357765">
                  <c:v>45074.298611111109</c:v>
                </c:pt>
                <c:pt idx="357766">
                  <c:v>45074.302083333336</c:v>
                </c:pt>
                <c:pt idx="357767">
                  <c:v>45074.305555555555</c:v>
                </c:pt>
                <c:pt idx="357768">
                  <c:v>45074.309027777781</c:v>
                </c:pt>
                <c:pt idx="357769">
                  <c:v>45074.3125</c:v>
                </c:pt>
                <c:pt idx="357770">
                  <c:v>45074.315972222219</c:v>
                </c:pt>
                <c:pt idx="357771">
                  <c:v>45074.319444444445</c:v>
                </c:pt>
                <c:pt idx="357772">
                  <c:v>45074.322916666664</c:v>
                </c:pt>
                <c:pt idx="357773">
                  <c:v>45074.326388888891</c:v>
                </c:pt>
                <c:pt idx="357774">
                  <c:v>45074.329861111109</c:v>
                </c:pt>
                <c:pt idx="357775">
                  <c:v>45074.333333333336</c:v>
                </c:pt>
                <c:pt idx="357776">
                  <c:v>45074.336805555555</c:v>
                </c:pt>
                <c:pt idx="357777">
                  <c:v>45074.340277777781</c:v>
                </c:pt>
                <c:pt idx="357778">
                  <c:v>45074.34375</c:v>
                </c:pt>
                <c:pt idx="357779">
                  <c:v>45074.347222222219</c:v>
                </c:pt>
                <c:pt idx="357780">
                  <c:v>45074.350694444445</c:v>
                </c:pt>
                <c:pt idx="357781">
                  <c:v>45074.354166666664</c:v>
                </c:pt>
                <c:pt idx="357782">
                  <c:v>45074.357638888891</c:v>
                </c:pt>
                <c:pt idx="357783">
                  <c:v>45074.361111111109</c:v>
                </c:pt>
                <c:pt idx="357784">
                  <c:v>45074.364583333336</c:v>
                </c:pt>
                <c:pt idx="357785">
                  <c:v>45074.368055555555</c:v>
                </c:pt>
                <c:pt idx="357786">
                  <c:v>45074.371527777781</c:v>
                </c:pt>
                <c:pt idx="357787">
                  <c:v>45074.375</c:v>
                </c:pt>
                <c:pt idx="357788">
                  <c:v>45074.378472222219</c:v>
                </c:pt>
                <c:pt idx="357789">
                  <c:v>45074.381944444445</c:v>
                </c:pt>
                <c:pt idx="357790">
                  <c:v>45074.385416666664</c:v>
                </c:pt>
                <c:pt idx="357791">
                  <c:v>45074.388888888891</c:v>
                </c:pt>
                <c:pt idx="357792">
                  <c:v>45074.392361111109</c:v>
                </c:pt>
                <c:pt idx="357793">
                  <c:v>45074.395833333336</c:v>
                </c:pt>
                <c:pt idx="357794">
                  <c:v>45074.399305555555</c:v>
                </c:pt>
                <c:pt idx="357795">
                  <c:v>45074.402777777781</c:v>
                </c:pt>
                <c:pt idx="357796">
                  <c:v>45074.40625</c:v>
                </c:pt>
                <c:pt idx="357797">
                  <c:v>45074.409722222219</c:v>
                </c:pt>
                <c:pt idx="357798">
                  <c:v>45074.413194444445</c:v>
                </c:pt>
                <c:pt idx="357799">
                  <c:v>45074.416666666664</c:v>
                </c:pt>
                <c:pt idx="357800">
                  <c:v>45074.420138888891</c:v>
                </c:pt>
                <c:pt idx="357801">
                  <c:v>45074.423611111109</c:v>
                </c:pt>
                <c:pt idx="357802">
                  <c:v>45074.427083333336</c:v>
                </c:pt>
                <c:pt idx="357803">
                  <c:v>45074.430555555555</c:v>
                </c:pt>
                <c:pt idx="357804">
                  <c:v>45074.434027777781</c:v>
                </c:pt>
                <c:pt idx="357805">
                  <c:v>45074.4375</c:v>
                </c:pt>
                <c:pt idx="357806">
                  <c:v>45074.440972222219</c:v>
                </c:pt>
                <c:pt idx="357807">
                  <c:v>45074.444444444445</c:v>
                </c:pt>
                <c:pt idx="357808">
                  <c:v>45074.447916666664</c:v>
                </c:pt>
                <c:pt idx="357809">
                  <c:v>45074.451388888891</c:v>
                </c:pt>
                <c:pt idx="357810">
                  <c:v>45074.454861111109</c:v>
                </c:pt>
                <c:pt idx="357811">
                  <c:v>45074.458333333336</c:v>
                </c:pt>
                <c:pt idx="357812">
                  <c:v>45074.461805555555</c:v>
                </c:pt>
                <c:pt idx="357813">
                  <c:v>45074.465277777781</c:v>
                </c:pt>
                <c:pt idx="357814">
                  <c:v>45074.46875</c:v>
                </c:pt>
                <c:pt idx="357815">
                  <c:v>45074.472222222219</c:v>
                </c:pt>
                <c:pt idx="357816">
                  <c:v>45074.475694444445</c:v>
                </c:pt>
                <c:pt idx="357817">
                  <c:v>45074.479166666664</c:v>
                </c:pt>
                <c:pt idx="357818">
                  <c:v>45074.482638888891</c:v>
                </c:pt>
                <c:pt idx="357819">
                  <c:v>45074.486111111109</c:v>
                </c:pt>
                <c:pt idx="357820">
                  <c:v>45074.489583333336</c:v>
                </c:pt>
                <c:pt idx="357821">
                  <c:v>45074.493055555555</c:v>
                </c:pt>
                <c:pt idx="357822">
                  <c:v>45074.496527777781</c:v>
                </c:pt>
                <c:pt idx="357823">
                  <c:v>45074.5</c:v>
                </c:pt>
                <c:pt idx="357824">
                  <c:v>45074.503472222219</c:v>
                </c:pt>
                <c:pt idx="357825">
                  <c:v>45074.506944444445</c:v>
                </c:pt>
                <c:pt idx="357826">
                  <c:v>45074.510416666664</c:v>
                </c:pt>
                <c:pt idx="357827">
                  <c:v>45074.513888888891</c:v>
                </c:pt>
                <c:pt idx="357828">
                  <c:v>45074.517361111109</c:v>
                </c:pt>
                <c:pt idx="357829">
                  <c:v>45074.520833333336</c:v>
                </c:pt>
                <c:pt idx="357830">
                  <c:v>45074.524305555555</c:v>
                </c:pt>
                <c:pt idx="357831">
                  <c:v>45074.527777777781</c:v>
                </c:pt>
                <c:pt idx="357832">
                  <c:v>45074.53125</c:v>
                </c:pt>
                <c:pt idx="357833">
                  <c:v>45074.534722222219</c:v>
                </c:pt>
                <c:pt idx="357834">
                  <c:v>45074.538194444445</c:v>
                </c:pt>
                <c:pt idx="357835">
                  <c:v>45074.541666666664</c:v>
                </c:pt>
                <c:pt idx="357836">
                  <c:v>45074.545138888891</c:v>
                </c:pt>
                <c:pt idx="357837">
                  <c:v>45074.548611111109</c:v>
                </c:pt>
                <c:pt idx="357838">
                  <c:v>45074.552083333336</c:v>
                </c:pt>
                <c:pt idx="357839">
                  <c:v>45074.555555555555</c:v>
                </c:pt>
                <c:pt idx="357840">
                  <c:v>45074.559027777781</c:v>
                </c:pt>
                <c:pt idx="357841">
                  <c:v>45074.5625</c:v>
                </c:pt>
                <c:pt idx="357842">
                  <c:v>45074.565972222219</c:v>
                </c:pt>
                <c:pt idx="357843">
                  <c:v>45074.569444444445</c:v>
                </c:pt>
                <c:pt idx="357844">
                  <c:v>45074.572916666664</c:v>
                </c:pt>
                <c:pt idx="357845">
                  <c:v>45074.576388888891</c:v>
                </c:pt>
                <c:pt idx="357846">
                  <c:v>45074.579861111109</c:v>
                </c:pt>
                <c:pt idx="357847">
                  <c:v>45074.583333333336</c:v>
                </c:pt>
                <c:pt idx="357848">
                  <c:v>45074.586805555555</c:v>
                </c:pt>
                <c:pt idx="357849">
                  <c:v>45074.590277777781</c:v>
                </c:pt>
                <c:pt idx="357850">
                  <c:v>45074.59375</c:v>
                </c:pt>
                <c:pt idx="357851">
                  <c:v>45074.597222222219</c:v>
                </c:pt>
                <c:pt idx="357852">
                  <c:v>45074.600694444445</c:v>
                </c:pt>
                <c:pt idx="357853">
                  <c:v>45074.604166666664</c:v>
                </c:pt>
                <c:pt idx="357854">
                  <c:v>45074.607638888891</c:v>
                </c:pt>
                <c:pt idx="357855">
                  <c:v>45074.611111111109</c:v>
                </c:pt>
                <c:pt idx="357856">
                  <c:v>45074.614583333336</c:v>
                </c:pt>
                <c:pt idx="357857">
                  <c:v>45074.618055555555</c:v>
                </c:pt>
                <c:pt idx="357858">
                  <c:v>45074.621527777781</c:v>
                </c:pt>
                <c:pt idx="357859">
                  <c:v>45074.625</c:v>
                </c:pt>
                <c:pt idx="357860">
                  <c:v>45074.628472222219</c:v>
                </c:pt>
                <c:pt idx="357861">
                  <c:v>45074.631944444445</c:v>
                </c:pt>
                <c:pt idx="357862">
                  <c:v>45074.635416666664</c:v>
                </c:pt>
                <c:pt idx="357863">
                  <c:v>45074.638888888891</c:v>
                </c:pt>
                <c:pt idx="357864">
                  <c:v>45074.642361111109</c:v>
                </c:pt>
                <c:pt idx="357865">
                  <c:v>45074.645833333336</c:v>
                </c:pt>
                <c:pt idx="357866">
                  <c:v>45074.649305555555</c:v>
                </c:pt>
                <c:pt idx="357867">
                  <c:v>45074.652777777781</c:v>
                </c:pt>
                <c:pt idx="357868">
                  <c:v>45074.65625</c:v>
                </c:pt>
                <c:pt idx="357869">
                  <c:v>45074.659722222219</c:v>
                </c:pt>
                <c:pt idx="357870">
                  <c:v>45074.663194444445</c:v>
                </c:pt>
                <c:pt idx="357871">
                  <c:v>45074.666666666664</c:v>
                </c:pt>
                <c:pt idx="357872">
                  <c:v>45074.670138888891</c:v>
                </c:pt>
                <c:pt idx="357873">
                  <c:v>45074.673611111109</c:v>
                </c:pt>
                <c:pt idx="357874">
                  <c:v>45074.677083333336</c:v>
                </c:pt>
                <c:pt idx="357875">
                  <c:v>45074.680555555555</c:v>
                </c:pt>
                <c:pt idx="357876">
                  <c:v>45074.684027777781</c:v>
                </c:pt>
                <c:pt idx="357877">
                  <c:v>45074.6875</c:v>
                </c:pt>
                <c:pt idx="357878">
                  <c:v>45074.690972222219</c:v>
                </c:pt>
                <c:pt idx="357879">
                  <c:v>45074.694444444445</c:v>
                </c:pt>
                <c:pt idx="357880">
                  <c:v>45074.697916666664</c:v>
                </c:pt>
                <c:pt idx="357881">
                  <c:v>45074.701388888891</c:v>
                </c:pt>
                <c:pt idx="357882">
                  <c:v>45074.704861111109</c:v>
                </c:pt>
                <c:pt idx="357883">
                  <c:v>45074.708333333336</c:v>
                </c:pt>
                <c:pt idx="357884">
                  <c:v>45074.711805555555</c:v>
                </c:pt>
                <c:pt idx="357885">
                  <c:v>45074.715277777781</c:v>
                </c:pt>
                <c:pt idx="357886">
                  <c:v>45074.71875</c:v>
                </c:pt>
                <c:pt idx="357887">
                  <c:v>45074.722222222219</c:v>
                </c:pt>
                <c:pt idx="357888">
                  <c:v>45074.725694444445</c:v>
                </c:pt>
                <c:pt idx="357889">
                  <c:v>45074.729166666664</c:v>
                </c:pt>
                <c:pt idx="357890">
                  <c:v>45074.732638888891</c:v>
                </c:pt>
                <c:pt idx="357891">
                  <c:v>45074.736111111109</c:v>
                </c:pt>
                <c:pt idx="357892">
                  <c:v>45074.739583333336</c:v>
                </c:pt>
                <c:pt idx="357893">
                  <c:v>45074.743055555555</c:v>
                </c:pt>
                <c:pt idx="357894">
                  <c:v>45074.746527777781</c:v>
                </c:pt>
                <c:pt idx="357895">
                  <c:v>45074.75</c:v>
                </c:pt>
                <c:pt idx="357896">
                  <c:v>45074.753472222219</c:v>
                </c:pt>
                <c:pt idx="357897">
                  <c:v>45074.756944444445</c:v>
                </c:pt>
                <c:pt idx="357898">
                  <c:v>45074.760416666664</c:v>
                </c:pt>
                <c:pt idx="357899">
                  <c:v>45074.763888888891</c:v>
                </c:pt>
                <c:pt idx="357900">
                  <c:v>45074.767361111109</c:v>
                </c:pt>
                <c:pt idx="357901">
                  <c:v>45074.770833333336</c:v>
                </c:pt>
                <c:pt idx="357902">
                  <c:v>45074.774305555555</c:v>
                </c:pt>
                <c:pt idx="357903">
                  <c:v>45074.777777777781</c:v>
                </c:pt>
                <c:pt idx="357904">
                  <c:v>45074.78125</c:v>
                </c:pt>
                <c:pt idx="357905">
                  <c:v>45074.784722222219</c:v>
                </c:pt>
                <c:pt idx="357906">
                  <c:v>45074.788194444445</c:v>
                </c:pt>
                <c:pt idx="357907">
                  <c:v>45074.791666666664</c:v>
                </c:pt>
                <c:pt idx="357908">
                  <c:v>45074.795138888891</c:v>
                </c:pt>
                <c:pt idx="357909">
                  <c:v>45074.798611111109</c:v>
                </c:pt>
                <c:pt idx="357910">
                  <c:v>45074.802083333336</c:v>
                </c:pt>
                <c:pt idx="357911">
                  <c:v>45074.805555555555</c:v>
                </c:pt>
                <c:pt idx="357912">
                  <c:v>45074.809027777781</c:v>
                </c:pt>
                <c:pt idx="357913">
                  <c:v>45074.8125</c:v>
                </c:pt>
                <c:pt idx="357914">
                  <c:v>45074.815972222219</c:v>
                </c:pt>
                <c:pt idx="357915">
                  <c:v>45074.819444444445</c:v>
                </c:pt>
                <c:pt idx="357916">
                  <c:v>45074.822916666664</c:v>
                </c:pt>
                <c:pt idx="357917">
                  <c:v>45074.826388888891</c:v>
                </c:pt>
                <c:pt idx="357918">
                  <c:v>45074.829861111109</c:v>
                </c:pt>
                <c:pt idx="357919">
                  <c:v>45074.833333333336</c:v>
                </c:pt>
                <c:pt idx="357920">
                  <c:v>45074.836805555555</c:v>
                </c:pt>
                <c:pt idx="357921">
                  <c:v>45074.840277777781</c:v>
                </c:pt>
                <c:pt idx="357922">
                  <c:v>45074.84375</c:v>
                </c:pt>
                <c:pt idx="357923">
                  <c:v>45074.847222222219</c:v>
                </c:pt>
                <c:pt idx="357924">
                  <c:v>45074.850694444445</c:v>
                </c:pt>
                <c:pt idx="357925">
                  <c:v>45074.854166666664</c:v>
                </c:pt>
                <c:pt idx="357926">
                  <c:v>45074.857638888891</c:v>
                </c:pt>
                <c:pt idx="357927">
                  <c:v>45074.861111111109</c:v>
                </c:pt>
                <c:pt idx="357928">
                  <c:v>45074.864583333336</c:v>
                </c:pt>
                <c:pt idx="357929">
                  <c:v>45074.868055555555</c:v>
                </c:pt>
                <c:pt idx="357930">
                  <c:v>45074.871527777781</c:v>
                </c:pt>
                <c:pt idx="357931">
                  <c:v>45074.875</c:v>
                </c:pt>
                <c:pt idx="357932">
                  <c:v>45074.878472222219</c:v>
                </c:pt>
                <c:pt idx="357933">
                  <c:v>45074.881944444445</c:v>
                </c:pt>
                <c:pt idx="357934">
                  <c:v>45074.885416666664</c:v>
                </c:pt>
                <c:pt idx="357935">
                  <c:v>45074.888888888891</c:v>
                </c:pt>
                <c:pt idx="357936">
                  <c:v>45074.892361111109</c:v>
                </c:pt>
                <c:pt idx="357937">
                  <c:v>45074.895833333336</c:v>
                </c:pt>
                <c:pt idx="357938">
                  <c:v>45074.899305555555</c:v>
                </c:pt>
                <c:pt idx="357939">
                  <c:v>45074.902777777781</c:v>
                </c:pt>
                <c:pt idx="357940">
                  <c:v>45074.90625</c:v>
                </c:pt>
                <c:pt idx="357941">
                  <c:v>45074.909722222219</c:v>
                </c:pt>
                <c:pt idx="357942">
                  <c:v>45074.913194444445</c:v>
                </c:pt>
                <c:pt idx="357943">
                  <c:v>45074.916666666664</c:v>
                </c:pt>
                <c:pt idx="357944">
                  <c:v>45074.920138888891</c:v>
                </c:pt>
                <c:pt idx="357945">
                  <c:v>45074.923611111109</c:v>
                </c:pt>
                <c:pt idx="357946">
                  <c:v>45074.927083333336</c:v>
                </c:pt>
                <c:pt idx="357947">
                  <c:v>45074.930555555555</c:v>
                </c:pt>
                <c:pt idx="357948">
                  <c:v>45074.934027777781</c:v>
                </c:pt>
                <c:pt idx="357949">
                  <c:v>45074.9375</c:v>
                </c:pt>
                <c:pt idx="357950">
                  <c:v>45074.940972222219</c:v>
                </c:pt>
                <c:pt idx="357951">
                  <c:v>45074.944444444445</c:v>
                </c:pt>
                <c:pt idx="357952">
                  <c:v>45074.947916666664</c:v>
                </c:pt>
                <c:pt idx="357953">
                  <c:v>45074.951388888891</c:v>
                </c:pt>
                <c:pt idx="357954">
                  <c:v>45074.954861111109</c:v>
                </c:pt>
                <c:pt idx="357955">
                  <c:v>45074.958333333336</c:v>
                </c:pt>
                <c:pt idx="357956">
                  <c:v>45074.961805555555</c:v>
                </c:pt>
                <c:pt idx="357957">
                  <c:v>45074.965277777781</c:v>
                </c:pt>
                <c:pt idx="357958">
                  <c:v>45074.96875</c:v>
                </c:pt>
                <c:pt idx="357959">
                  <c:v>45074.972222222219</c:v>
                </c:pt>
                <c:pt idx="357960">
                  <c:v>45074.975694444445</c:v>
                </c:pt>
                <c:pt idx="357961">
                  <c:v>45074.979166666664</c:v>
                </c:pt>
                <c:pt idx="357962">
                  <c:v>45074.982638888891</c:v>
                </c:pt>
                <c:pt idx="357963">
                  <c:v>45074.986111111109</c:v>
                </c:pt>
                <c:pt idx="357964">
                  <c:v>45074.989583333336</c:v>
                </c:pt>
                <c:pt idx="357965">
                  <c:v>45074.993055555555</c:v>
                </c:pt>
                <c:pt idx="357966">
                  <c:v>45074.996527777781</c:v>
                </c:pt>
                <c:pt idx="357967">
                  <c:v>45075</c:v>
                </c:pt>
                <c:pt idx="357968">
                  <c:v>45075.003472222219</c:v>
                </c:pt>
                <c:pt idx="357969">
                  <c:v>45075.006944444445</c:v>
                </c:pt>
                <c:pt idx="357970">
                  <c:v>45075.010416666664</c:v>
                </c:pt>
                <c:pt idx="357971">
                  <c:v>45075.013888888891</c:v>
                </c:pt>
                <c:pt idx="357972">
                  <c:v>45075.017361111109</c:v>
                </c:pt>
                <c:pt idx="357973">
                  <c:v>45075.020833333336</c:v>
                </c:pt>
                <c:pt idx="357974">
                  <c:v>45075.024305555555</c:v>
                </c:pt>
                <c:pt idx="357975">
                  <c:v>45075.027777777781</c:v>
                </c:pt>
                <c:pt idx="357976">
                  <c:v>45075.03125</c:v>
                </c:pt>
                <c:pt idx="357977">
                  <c:v>45075.034722222219</c:v>
                </c:pt>
                <c:pt idx="357978">
                  <c:v>45075.038194444445</c:v>
                </c:pt>
                <c:pt idx="357979">
                  <c:v>45075.041666666664</c:v>
                </c:pt>
                <c:pt idx="357980">
                  <c:v>45075.045138888891</c:v>
                </c:pt>
                <c:pt idx="357981">
                  <c:v>45075.048611111109</c:v>
                </c:pt>
                <c:pt idx="357982">
                  <c:v>45075.052083333336</c:v>
                </c:pt>
                <c:pt idx="357983">
                  <c:v>45075.055555555555</c:v>
                </c:pt>
                <c:pt idx="357984">
                  <c:v>45075.059027777781</c:v>
                </c:pt>
                <c:pt idx="357985">
                  <c:v>45075.0625</c:v>
                </c:pt>
                <c:pt idx="357986">
                  <c:v>45075.065972222219</c:v>
                </c:pt>
                <c:pt idx="357987">
                  <c:v>45075.069444444445</c:v>
                </c:pt>
                <c:pt idx="357988">
                  <c:v>45075.072916666664</c:v>
                </c:pt>
                <c:pt idx="357989">
                  <c:v>45075.076388888891</c:v>
                </c:pt>
                <c:pt idx="357990">
                  <c:v>45075.079861111109</c:v>
                </c:pt>
                <c:pt idx="357991">
                  <c:v>45075.083333333336</c:v>
                </c:pt>
                <c:pt idx="357992">
                  <c:v>45075.086805555555</c:v>
                </c:pt>
                <c:pt idx="357993">
                  <c:v>45075.090277777781</c:v>
                </c:pt>
                <c:pt idx="357994">
                  <c:v>45075.09375</c:v>
                </c:pt>
                <c:pt idx="357995">
                  <c:v>45075.097222222219</c:v>
                </c:pt>
                <c:pt idx="357996">
                  <c:v>45075.100694444445</c:v>
                </c:pt>
                <c:pt idx="357997">
                  <c:v>45075.104166666664</c:v>
                </c:pt>
                <c:pt idx="357998">
                  <c:v>45075.107638888891</c:v>
                </c:pt>
                <c:pt idx="357999">
                  <c:v>45075.111111111109</c:v>
                </c:pt>
                <c:pt idx="358000">
                  <c:v>45075.114583333336</c:v>
                </c:pt>
                <c:pt idx="358001">
                  <c:v>45075.118055555555</c:v>
                </c:pt>
                <c:pt idx="358002">
                  <c:v>45075.121527777781</c:v>
                </c:pt>
                <c:pt idx="358003">
                  <c:v>45075.125</c:v>
                </c:pt>
                <c:pt idx="358004">
                  <c:v>45075.128472222219</c:v>
                </c:pt>
                <c:pt idx="358005">
                  <c:v>45075.131944444445</c:v>
                </c:pt>
                <c:pt idx="358006">
                  <c:v>45075.135416666664</c:v>
                </c:pt>
                <c:pt idx="358007">
                  <c:v>45075.138888888891</c:v>
                </c:pt>
                <c:pt idx="358008">
                  <c:v>45075.142361111109</c:v>
                </c:pt>
                <c:pt idx="358009">
                  <c:v>45075.145833333336</c:v>
                </c:pt>
                <c:pt idx="358010">
                  <c:v>45075.149305555555</c:v>
                </c:pt>
                <c:pt idx="358011">
                  <c:v>45075.152777777781</c:v>
                </c:pt>
                <c:pt idx="358012">
                  <c:v>45075.15625</c:v>
                </c:pt>
                <c:pt idx="358013">
                  <c:v>45075.159722222219</c:v>
                </c:pt>
                <c:pt idx="358014">
                  <c:v>45075.163194444445</c:v>
                </c:pt>
                <c:pt idx="358015">
                  <c:v>45075.166666666664</c:v>
                </c:pt>
                <c:pt idx="358016">
                  <c:v>45075.170138888891</c:v>
                </c:pt>
                <c:pt idx="358017">
                  <c:v>45075.173611111109</c:v>
                </c:pt>
                <c:pt idx="358018">
                  <c:v>45075.177083333336</c:v>
                </c:pt>
                <c:pt idx="358019">
                  <c:v>45075.180555555555</c:v>
                </c:pt>
                <c:pt idx="358020">
                  <c:v>45075.184027777781</c:v>
                </c:pt>
                <c:pt idx="358021">
                  <c:v>45075.1875</c:v>
                </c:pt>
                <c:pt idx="358022">
                  <c:v>45075.190972222219</c:v>
                </c:pt>
                <c:pt idx="358023">
                  <c:v>45075.194444444445</c:v>
                </c:pt>
                <c:pt idx="358024">
                  <c:v>45075.197916666664</c:v>
                </c:pt>
                <c:pt idx="358025">
                  <c:v>45075.201388888891</c:v>
                </c:pt>
                <c:pt idx="358026">
                  <c:v>45075.204861111109</c:v>
                </c:pt>
                <c:pt idx="358027">
                  <c:v>45075.208333333336</c:v>
                </c:pt>
                <c:pt idx="358028">
                  <c:v>45075.211805555555</c:v>
                </c:pt>
                <c:pt idx="358029">
                  <c:v>45075.215277777781</c:v>
                </c:pt>
                <c:pt idx="358030">
                  <c:v>45075.21875</c:v>
                </c:pt>
                <c:pt idx="358031">
                  <c:v>45075.222222222219</c:v>
                </c:pt>
                <c:pt idx="358032">
                  <c:v>45075.225694444445</c:v>
                </c:pt>
                <c:pt idx="358033">
                  <c:v>45075.229166666664</c:v>
                </c:pt>
                <c:pt idx="358034">
                  <c:v>45075.232638888891</c:v>
                </c:pt>
                <c:pt idx="358035">
                  <c:v>45075.236111111109</c:v>
                </c:pt>
                <c:pt idx="358036">
                  <c:v>45075.239583333336</c:v>
                </c:pt>
                <c:pt idx="358037">
                  <c:v>45075.243055555555</c:v>
                </c:pt>
                <c:pt idx="358038">
                  <c:v>45075.246527777781</c:v>
                </c:pt>
                <c:pt idx="358039">
                  <c:v>45075.25</c:v>
                </c:pt>
                <c:pt idx="358040">
                  <c:v>45075.253472222219</c:v>
                </c:pt>
                <c:pt idx="358041">
                  <c:v>45075.256944444445</c:v>
                </c:pt>
                <c:pt idx="358042">
                  <c:v>45075.260416666664</c:v>
                </c:pt>
                <c:pt idx="358043">
                  <c:v>45075.263888888891</c:v>
                </c:pt>
                <c:pt idx="358044">
                  <c:v>45075.267361111109</c:v>
                </c:pt>
                <c:pt idx="358045">
                  <c:v>45075.270833333336</c:v>
                </c:pt>
                <c:pt idx="358046">
                  <c:v>45075.274305555555</c:v>
                </c:pt>
                <c:pt idx="358047">
                  <c:v>45075.277777777781</c:v>
                </c:pt>
                <c:pt idx="358048">
                  <c:v>45075.28125</c:v>
                </c:pt>
                <c:pt idx="358049">
                  <c:v>45075.284722222219</c:v>
                </c:pt>
                <c:pt idx="358050">
                  <c:v>45075.288194444445</c:v>
                </c:pt>
                <c:pt idx="358051">
                  <c:v>45075.291666666664</c:v>
                </c:pt>
                <c:pt idx="358052">
                  <c:v>45075.295138888891</c:v>
                </c:pt>
                <c:pt idx="358053">
                  <c:v>45075.298611111109</c:v>
                </c:pt>
                <c:pt idx="358054">
                  <c:v>45075.302083333336</c:v>
                </c:pt>
                <c:pt idx="358055">
                  <c:v>45075.305555555555</c:v>
                </c:pt>
                <c:pt idx="358056">
                  <c:v>45075.309027777781</c:v>
                </c:pt>
                <c:pt idx="358057">
                  <c:v>45075.3125</c:v>
                </c:pt>
                <c:pt idx="358058">
                  <c:v>45075.315972222219</c:v>
                </c:pt>
                <c:pt idx="358059">
                  <c:v>45075.319444444445</c:v>
                </c:pt>
                <c:pt idx="358060">
                  <c:v>45075.322916666664</c:v>
                </c:pt>
                <c:pt idx="358061">
                  <c:v>45075.326388888891</c:v>
                </c:pt>
                <c:pt idx="358062">
                  <c:v>45075.329861111109</c:v>
                </c:pt>
                <c:pt idx="358063">
                  <c:v>45075.333333333336</c:v>
                </c:pt>
                <c:pt idx="358064">
                  <c:v>45075.336805555555</c:v>
                </c:pt>
                <c:pt idx="358065">
                  <c:v>45075.340277777781</c:v>
                </c:pt>
                <c:pt idx="358066">
                  <c:v>45075.34375</c:v>
                </c:pt>
                <c:pt idx="358067">
                  <c:v>45075.347222222219</c:v>
                </c:pt>
                <c:pt idx="358068">
                  <c:v>45075.350694444445</c:v>
                </c:pt>
                <c:pt idx="358069">
                  <c:v>45075.354166666664</c:v>
                </c:pt>
                <c:pt idx="358070">
                  <c:v>45075.357638888891</c:v>
                </c:pt>
                <c:pt idx="358071">
                  <c:v>45075.361111111109</c:v>
                </c:pt>
                <c:pt idx="358072">
                  <c:v>45075.364583333336</c:v>
                </c:pt>
                <c:pt idx="358073">
                  <c:v>45075.368055555555</c:v>
                </c:pt>
                <c:pt idx="358074">
                  <c:v>45075.371527777781</c:v>
                </c:pt>
                <c:pt idx="358075">
                  <c:v>45075.375</c:v>
                </c:pt>
                <c:pt idx="358076">
                  <c:v>45075.378472222219</c:v>
                </c:pt>
                <c:pt idx="358077">
                  <c:v>45075.381944444445</c:v>
                </c:pt>
                <c:pt idx="358078">
                  <c:v>45075.385416666664</c:v>
                </c:pt>
                <c:pt idx="358079">
                  <c:v>45075.388888888891</c:v>
                </c:pt>
                <c:pt idx="358080">
                  <c:v>45075.392361111109</c:v>
                </c:pt>
                <c:pt idx="358081">
                  <c:v>45075.395833333336</c:v>
                </c:pt>
                <c:pt idx="358082">
                  <c:v>45075.399305555555</c:v>
                </c:pt>
                <c:pt idx="358083">
                  <c:v>45075.402777777781</c:v>
                </c:pt>
                <c:pt idx="358084">
                  <c:v>45075.40625</c:v>
                </c:pt>
                <c:pt idx="358085">
                  <c:v>45075.409722222219</c:v>
                </c:pt>
                <c:pt idx="358086">
                  <c:v>45075.413194444445</c:v>
                </c:pt>
                <c:pt idx="358087">
                  <c:v>45075.416666666664</c:v>
                </c:pt>
                <c:pt idx="358088">
                  <c:v>45075.420138888891</c:v>
                </c:pt>
                <c:pt idx="358089">
                  <c:v>45075.423611111109</c:v>
                </c:pt>
                <c:pt idx="358090">
                  <c:v>45075.427083333336</c:v>
                </c:pt>
                <c:pt idx="358091">
                  <c:v>45075.430555555555</c:v>
                </c:pt>
                <c:pt idx="358092">
                  <c:v>45075.434027777781</c:v>
                </c:pt>
                <c:pt idx="358093">
                  <c:v>45075.4375</c:v>
                </c:pt>
                <c:pt idx="358094">
                  <c:v>45075.440972222219</c:v>
                </c:pt>
                <c:pt idx="358095">
                  <c:v>45075.444444444445</c:v>
                </c:pt>
                <c:pt idx="358096">
                  <c:v>45075.447916666664</c:v>
                </c:pt>
                <c:pt idx="358097">
                  <c:v>45075.451388888891</c:v>
                </c:pt>
                <c:pt idx="358098">
                  <c:v>45075.454861111109</c:v>
                </c:pt>
                <c:pt idx="358099">
                  <c:v>45075.458333333336</c:v>
                </c:pt>
                <c:pt idx="358100">
                  <c:v>45075.461805555555</c:v>
                </c:pt>
                <c:pt idx="358101">
                  <c:v>45075.465277777781</c:v>
                </c:pt>
                <c:pt idx="358102">
                  <c:v>45075.46875</c:v>
                </c:pt>
                <c:pt idx="358103">
                  <c:v>45075.472222222219</c:v>
                </c:pt>
                <c:pt idx="358104">
                  <c:v>45075.475694444445</c:v>
                </c:pt>
                <c:pt idx="358105">
                  <c:v>45075.479166666664</c:v>
                </c:pt>
                <c:pt idx="358106">
                  <c:v>45075.482638888891</c:v>
                </c:pt>
                <c:pt idx="358107">
                  <c:v>45075.486111111109</c:v>
                </c:pt>
                <c:pt idx="358108">
                  <c:v>45075.489583333336</c:v>
                </c:pt>
                <c:pt idx="358109">
                  <c:v>45075.493055555555</c:v>
                </c:pt>
                <c:pt idx="358110">
                  <c:v>45075.496527777781</c:v>
                </c:pt>
                <c:pt idx="358111">
                  <c:v>45075.5</c:v>
                </c:pt>
                <c:pt idx="358112">
                  <c:v>45075.503472222219</c:v>
                </c:pt>
                <c:pt idx="358113">
                  <c:v>45075.506944444445</c:v>
                </c:pt>
                <c:pt idx="358114">
                  <c:v>45075.510416666664</c:v>
                </c:pt>
                <c:pt idx="358115">
                  <c:v>45075.513888888891</c:v>
                </c:pt>
                <c:pt idx="358116">
                  <c:v>45075.517361111109</c:v>
                </c:pt>
                <c:pt idx="358117">
                  <c:v>45075.520833333336</c:v>
                </c:pt>
                <c:pt idx="358118">
                  <c:v>45075.524305555555</c:v>
                </c:pt>
                <c:pt idx="358119">
                  <c:v>45075.527777777781</c:v>
                </c:pt>
                <c:pt idx="358120">
                  <c:v>45075.53125</c:v>
                </c:pt>
                <c:pt idx="358121">
                  <c:v>45075.534722222219</c:v>
                </c:pt>
                <c:pt idx="358122">
                  <c:v>45075.538194444445</c:v>
                </c:pt>
                <c:pt idx="358123">
                  <c:v>45075.541666666664</c:v>
                </c:pt>
                <c:pt idx="358124">
                  <c:v>45075.545138888891</c:v>
                </c:pt>
                <c:pt idx="358125">
                  <c:v>45075.548611111109</c:v>
                </c:pt>
                <c:pt idx="358126">
                  <c:v>45075.552083333336</c:v>
                </c:pt>
                <c:pt idx="358127">
                  <c:v>45075.555555555555</c:v>
                </c:pt>
                <c:pt idx="358128">
                  <c:v>45075.559027777781</c:v>
                </c:pt>
                <c:pt idx="358129">
                  <c:v>45075.5625</c:v>
                </c:pt>
                <c:pt idx="358130">
                  <c:v>45075.565972222219</c:v>
                </c:pt>
                <c:pt idx="358131">
                  <c:v>45075.569444444445</c:v>
                </c:pt>
                <c:pt idx="358132">
                  <c:v>45075.572916666664</c:v>
                </c:pt>
                <c:pt idx="358133">
                  <c:v>45075.576388888891</c:v>
                </c:pt>
                <c:pt idx="358134">
                  <c:v>45075.579861111109</c:v>
                </c:pt>
                <c:pt idx="358135">
                  <c:v>45075.583333333336</c:v>
                </c:pt>
                <c:pt idx="358136">
                  <c:v>45075.586805555555</c:v>
                </c:pt>
                <c:pt idx="358137">
                  <c:v>45075.590277777781</c:v>
                </c:pt>
                <c:pt idx="358138">
                  <c:v>45075.59375</c:v>
                </c:pt>
                <c:pt idx="358139">
                  <c:v>45075.597222222219</c:v>
                </c:pt>
                <c:pt idx="358140">
                  <c:v>45075.600694444445</c:v>
                </c:pt>
                <c:pt idx="358141">
                  <c:v>45075.604166666664</c:v>
                </c:pt>
                <c:pt idx="358142">
                  <c:v>45075.607638888891</c:v>
                </c:pt>
                <c:pt idx="358143">
                  <c:v>45075.611111111109</c:v>
                </c:pt>
                <c:pt idx="358144">
                  <c:v>45075.614583333336</c:v>
                </c:pt>
                <c:pt idx="358145">
                  <c:v>45075.618055555555</c:v>
                </c:pt>
                <c:pt idx="358146">
                  <c:v>45075.621527777781</c:v>
                </c:pt>
                <c:pt idx="358147">
                  <c:v>45075.625</c:v>
                </c:pt>
                <c:pt idx="358148">
                  <c:v>45075.628472222219</c:v>
                </c:pt>
                <c:pt idx="358149">
                  <c:v>45075.631944444445</c:v>
                </c:pt>
                <c:pt idx="358150">
                  <c:v>45075.635416666664</c:v>
                </c:pt>
                <c:pt idx="358151">
                  <c:v>45075.638888888891</c:v>
                </c:pt>
                <c:pt idx="358152">
                  <c:v>45075.642361111109</c:v>
                </c:pt>
                <c:pt idx="358153">
                  <c:v>45075.645833333336</c:v>
                </c:pt>
                <c:pt idx="358154">
                  <c:v>45075.649305555555</c:v>
                </c:pt>
                <c:pt idx="358155">
                  <c:v>45075.652777777781</c:v>
                </c:pt>
                <c:pt idx="358156">
                  <c:v>45075.65625</c:v>
                </c:pt>
                <c:pt idx="358157">
                  <c:v>45075.659722222219</c:v>
                </c:pt>
                <c:pt idx="358158">
                  <c:v>45075.663194444445</c:v>
                </c:pt>
                <c:pt idx="358159">
                  <c:v>45075.666666666664</c:v>
                </c:pt>
                <c:pt idx="358160">
                  <c:v>45075.670138888891</c:v>
                </c:pt>
                <c:pt idx="358161">
                  <c:v>45075.673611111109</c:v>
                </c:pt>
                <c:pt idx="358162">
                  <c:v>45075.677083333336</c:v>
                </c:pt>
                <c:pt idx="358163">
                  <c:v>45075.680555555555</c:v>
                </c:pt>
                <c:pt idx="358164">
                  <c:v>45075.684027777781</c:v>
                </c:pt>
                <c:pt idx="358165">
                  <c:v>45075.6875</c:v>
                </c:pt>
                <c:pt idx="358166">
                  <c:v>45075.690972222219</c:v>
                </c:pt>
                <c:pt idx="358167">
                  <c:v>45075.694444444445</c:v>
                </c:pt>
                <c:pt idx="358168">
                  <c:v>45075.697916666664</c:v>
                </c:pt>
                <c:pt idx="358169">
                  <c:v>45075.701388888891</c:v>
                </c:pt>
                <c:pt idx="358170">
                  <c:v>45075.704861111109</c:v>
                </c:pt>
                <c:pt idx="358171">
                  <c:v>45075.708333333336</c:v>
                </c:pt>
                <c:pt idx="358172">
                  <c:v>45075.711805555555</c:v>
                </c:pt>
                <c:pt idx="358173">
                  <c:v>45075.715277777781</c:v>
                </c:pt>
                <c:pt idx="358174">
                  <c:v>45075.71875</c:v>
                </c:pt>
                <c:pt idx="358175">
                  <c:v>45075.722222222219</c:v>
                </c:pt>
                <c:pt idx="358176">
                  <c:v>45075.725694444445</c:v>
                </c:pt>
                <c:pt idx="358177">
                  <c:v>45075.729166666664</c:v>
                </c:pt>
                <c:pt idx="358178">
                  <c:v>45075.732638888891</c:v>
                </c:pt>
                <c:pt idx="358179">
                  <c:v>45075.736111111109</c:v>
                </c:pt>
                <c:pt idx="358180">
                  <c:v>45075.739583333336</c:v>
                </c:pt>
                <c:pt idx="358181">
                  <c:v>45075.743055555555</c:v>
                </c:pt>
                <c:pt idx="358182">
                  <c:v>45075.746527777781</c:v>
                </c:pt>
                <c:pt idx="358183">
                  <c:v>45075.75</c:v>
                </c:pt>
                <c:pt idx="358184">
                  <c:v>45075.753472222219</c:v>
                </c:pt>
                <c:pt idx="358185">
                  <c:v>45075.756944444445</c:v>
                </c:pt>
                <c:pt idx="358186">
                  <c:v>45075.760416666664</c:v>
                </c:pt>
                <c:pt idx="358187">
                  <c:v>45075.763888888891</c:v>
                </c:pt>
                <c:pt idx="358188">
                  <c:v>45075.767361111109</c:v>
                </c:pt>
                <c:pt idx="358189">
                  <c:v>45075.770833333336</c:v>
                </c:pt>
                <c:pt idx="358190">
                  <c:v>45075.774305555555</c:v>
                </c:pt>
                <c:pt idx="358191">
                  <c:v>45075.777777777781</c:v>
                </c:pt>
                <c:pt idx="358192">
                  <c:v>45075.78125</c:v>
                </c:pt>
                <c:pt idx="358193">
                  <c:v>45075.784722222219</c:v>
                </c:pt>
                <c:pt idx="358194">
                  <c:v>45075.788194444445</c:v>
                </c:pt>
                <c:pt idx="358195">
                  <c:v>45075.791666666664</c:v>
                </c:pt>
                <c:pt idx="358196">
                  <c:v>45075.795138888891</c:v>
                </c:pt>
                <c:pt idx="358197">
                  <c:v>45075.798611111109</c:v>
                </c:pt>
                <c:pt idx="358198">
                  <c:v>45075.802083333336</c:v>
                </c:pt>
                <c:pt idx="358199">
                  <c:v>45075.805555555555</c:v>
                </c:pt>
                <c:pt idx="358200">
                  <c:v>45075.809027777781</c:v>
                </c:pt>
                <c:pt idx="358201">
                  <c:v>45075.8125</c:v>
                </c:pt>
                <c:pt idx="358202">
                  <c:v>45075.815972222219</c:v>
                </c:pt>
                <c:pt idx="358203">
                  <c:v>45075.819444444445</c:v>
                </c:pt>
                <c:pt idx="358204">
                  <c:v>45075.822916666664</c:v>
                </c:pt>
                <c:pt idx="358205">
                  <c:v>45075.826388888891</c:v>
                </c:pt>
                <c:pt idx="358206">
                  <c:v>45075.829861111109</c:v>
                </c:pt>
                <c:pt idx="358207">
                  <c:v>45075.833333333336</c:v>
                </c:pt>
                <c:pt idx="358208">
                  <c:v>45075.836805555555</c:v>
                </c:pt>
                <c:pt idx="358209">
                  <c:v>45075.840277777781</c:v>
                </c:pt>
                <c:pt idx="358210">
                  <c:v>45075.84375</c:v>
                </c:pt>
                <c:pt idx="358211">
                  <c:v>45075.847222222219</c:v>
                </c:pt>
                <c:pt idx="358212">
                  <c:v>45075.850694444445</c:v>
                </c:pt>
                <c:pt idx="358213">
                  <c:v>45075.854166666664</c:v>
                </c:pt>
                <c:pt idx="358214">
                  <c:v>45075.857638888891</c:v>
                </c:pt>
                <c:pt idx="358215">
                  <c:v>45075.861111111109</c:v>
                </c:pt>
                <c:pt idx="358216">
                  <c:v>45075.864583333336</c:v>
                </c:pt>
                <c:pt idx="358217">
                  <c:v>45075.868055555555</c:v>
                </c:pt>
                <c:pt idx="358218">
                  <c:v>45075.871527777781</c:v>
                </c:pt>
                <c:pt idx="358219">
                  <c:v>45075.875</c:v>
                </c:pt>
                <c:pt idx="358220">
                  <c:v>45075.878472222219</c:v>
                </c:pt>
                <c:pt idx="358221">
                  <c:v>45075.881944444445</c:v>
                </c:pt>
                <c:pt idx="358222">
                  <c:v>45075.885416666664</c:v>
                </c:pt>
                <c:pt idx="358223">
                  <c:v>45075.888888888891</c:v>
                </c:pt>
                <c:pt idx="358224">
                  <c:v>45075.892361111109</c:v>
                </c:pt>
                <c:pt idx="358225">
                  <c:v>45075.895833333336</c:v>
                </c:pt>
                <c:pt idx="358226">
                  <c:v>45075.899305555555</c:v>
                </c:pt>
                <c:pt idx="358227">
                  <c:v>45075.902777777781</c:v>
                </c:pt>
                <c:pt idx="358228">
                  <c:v>45075.90625</c:v>
                </c:pt>
                <c:pt idx="358229">
                  <c:v>45075.909722222219</c:v>
                </c:pt>
                <c:pt idx="358230">
                  <c:v>45075.913194444445</c:v>
                </c:pt>
                <c:pt idx="358231">
                  <c:v>45075.916666666664</c:v>
                </c:pt>
                <c:pt idx="358232">
                  <c:v>45075.920138888891</c:v>
                </c:pt>
                <c:pt idx="358233">
                  <c:v>45075.923611111109</c:v>
                </c:pt>
                <c:pt idx="358234">
                  <c:v>45075.927083333336</c:v>
                </c:pt>
                <c:pt idx="358235">
                  <c:v>45075.930555555555</c:v>
                </c:pt>
                <c:pt idx="358236">
                  <c:v>45075.934027777781</c:v>
                </c:pt>
                <c:pt idx="358237">
                  <c:v>45075.9375</c:v>
                </c:pt>
                <c:pt idx="358238">
                  <c:v>45075.940972222219</c:v>
                </c:pt>
                <c:pt idx="358239">
                  <c:v>45075.944444444445</c:v>
                </c:pt>
                <c:pt idx="358240">
                  <c:v>45075.947916666664</c:v>
                </c:pt>
                <c:pt idx="358241">
                  <c:v>45075.951388888891</c:v>
                </c:pt>
                <c:pt idx="358242">
                  <c:v>45075.954861111109</c:v>
                </c:pt>
                <c:pt idx="358243">
                  <c:v>45075.958333333336</c:v>
                </c:pt>
                <c:pt idx="358244">
                  <c:v>45075.961805555555</c:v>
                </c:pt>
                <c:pt idx="358245">
                  <c:v>45075.965277777781</c:v>
                </c:pt>
                <c:pt idx="358246">
                  <c:v>45075.96875</c:v>
                </c:pt>
                <c:pt idx="358247">
                  <c:v>45075.972222222219</c:v>
                </c:pt>
                <c:pt idx="358248">
                  <c:v>45075.975694444445</c:v>
                </c:pt>
                <c:pt idx="358249">
                  <c:v>45075.979166666664</c:v>
                </c:pt>
                <c:pt idx="358250">
                  <c:v>45075.982638888891</c:v>
                </c:pt>
                <c:pt idx="358251">
                  <c:v>45075.986111111109</c:v>
                </c:pt>
                <c:pt idx="358252">
                  <c:v>45075.989583333336</c:v>
                </c:pt>
                <c:pt idx="358253">
                  <c:v>45075.993055555555</c:v>
                </c:pt>
                <c:pt idx="358254">
                  <c:v>45075.996527777781</c:v>
                </c:pt>
                <c:pt idx="358255">
                  <c:v>45076</c:v>
                </c:pt>
                <c:pt idx="358256">
                  <c:v>45076.003472222219</c:v>
                </c:pt>
                <c:pt idx="358257">
                  <c:v>45076.006944444445</c:v>
                </c:pt>
                <c:pt idx="358258">
                  <c:v>45076.010416666664</c:v>
                </c:pt>
                <c:pt idx="358259">
                  <c:v>45076.013888888891</c:v>
                </c:pt>
                <c:pt idx="358260">
                  <c:v>45076.017361111109</c:v>
                </c:pt>
                <c:pt idx="358261">
                  <c:v>45076.020833333336</c:v>
                </c:pt>
                <c:pt idx="358262">
                  <c:v>45076.024305555555</c:v>
                </c:pt>
                <c:pt idx="358263">
                  <c:v>45076.027777777781</c:v>
                </c:pt>
                <c:pt idx="358264">
                  <c:v>45076.03125</c:v>
                </c:pt>
                <c:pt idx="358265">
                  <c:v>45076.034722222219</c:v>
                </c:pt>
                <c:pt idx="358266">
                  <c:v>45076.038194444445</c:v>
                </c:pt>
                <c:pt idx="358267">
                  <c:v>45076.041666666664</c:v>
                </c:pt>
                <c:pt idx="358268">
                  <c:v>45076.045138888891</c:v>
                </c:pt>
                <c:pt idx="358269">
                  <c:v>45076.048611111109</c:v>
                </c:pt>
                <c:pt idx="358270">
                  <c:v>45076.052083333336</c:v>
                </c:pt>
                <c:pt idx="358271">
                  <c:v>45076.055555555555</c:v>
                </c:pt>
                <c:pt idx="358272">
                  <c:v>45076.059027777781</c:v>
                </c:pt>
                <c:pt idx="358273">
                  <c:v>45076.0625</c:v>
                </c:pt>
                <c:pt idx="358274">
                  <c:v>45076.065972222219</c:v>
                </c:pt>
                <c:pt idx="358275">
                  <c:v>45076.069444444445</c:v>
                </c:pt>
                <c:pt idx="358276">
                  <c:v>45076.072916666664</c:v>
                </c:pt>
                <c:pt idx="358277">
                  <c:v>45076.076388888891</c:v>
                </c:pt>
                <c:pt idx="358278">
                  <c:v>45076.079861111109</c:v>
                </c:pt>
                <c:pt idx="358279">
                  <c:v>45076.083333333336</c:v>
                </c:pt>
                <c:pt idx="358280">
                  <c:v>45076.086805555555</c:v>
                </c:pt>
                <c:pt idx="358281">
                  <c:v>45076.090277777781</c:v>
                </c:pt>
                <c:pt idx="358282">
                  <c:v>45076.09375</c:v>
                </c:pt>
                <c:pt idx="358283">
                  <c:v>45076.097222222219</c:v>
                </c:pt>
                <c:pt idx="358284">
                  <c:v>45076.100694444445</c:v>
                </c:pt>
                <c:pt idx="358285">
                  <c:v>45076.104166666664</c:v>
                </c:pt>
                <c:pt idx="358286">
                  <c:v>45076.107638888891</c:v>
                </c:pt>
                <c:pt idx="358287">
                  <c:v>45076.111111111109</c:v>
                </c:pt>
                <c:pt idx="358288">
                  <c:v>45076.114583333336</c:v>
                </c:pt>
                <c:pt idx="358289">
                  <c:v>45076.118055555555</c:v>
                </c:pt>
                <c:pt idx="358290">
                  <c:v>45076.121527777781</c:v>
                </c:pt>
                <c:pt idx="358291">
                  <c:v>45076.125</c:v>
                </c:pt>
                <c:pt idx="358292">
                  <c:v>45076.128472222219</c:v>
                </c:pt>
                <c:pt idx="358293">
                  <c:v>45076.131944444445</c:v>
                </c:pt>
                <c:pt idx="358294">
                  <c:v>45076.135416666664</c:v>
                </c:pt>
                <c:pt idx="358295">
                  <c:v>45076.138888888891</c:v>
                </c:pt>
                <c:pt idx="358296">
                  <c:v>45076.142361111109</c:v>
                </c:pt>
                <c:pt idx="358297">
                  <c:v>45076.145833333336</c:v>
                </c:pt>
                <c:pt idx="358298">
                  <c:v>45076.149305555555</c:v>
                </c:pt>
                <c:pt idx="358299">
                  <c:v>45076.152777777781</c:v>
                </c:pt>
                <c:pt idx="358300">
                  <c:v>45076.15625</c:v>
                </c:pt>
                <c:pt idx="358301">
                  <c:v>45076.159722222219</c:v>
                </c:pt>
                <c:pt idx="358302">
                  <c:v>45076.163194444445</c:v>
                </c:pt>
                <c:pt idx="358303">
                  <c:v>45076.166666666664</c:v>
                </c:pt>
                <c:pt idx="358304">
                  <c:v>45076.170138888891</c:v>
                </c:pt>
                <c:pt idx="358305">
                  <c:v>45076.173611111109</c:v>
                </c:pt>
                <c:pt idx="358306">
                  <c:v>45076.177083333336</c:v>
                </c:pt>
                <c:pt idx="358307">
                  <c:v>45076.180555555555</c:v>
                </c:pt>
                <c:pt idx="358308">
                  <c:v>45076.184027777781</c:v>
                </c:pt>
                <c:pt idx="358309">
                  <c:v>45076.1875</c:v>
                </c:pt>
                <c:pt idx="358310">
                  <c:v>45076.190972222219</c:v>
                </c:pt>
                <c:pt idx="358311">
                  <c:v>45076.194444444445</c:v>
                </c:pt>
                <c:pt idx="358312">
                  <c:v>45076.197916666664</c:v>
                </c:pt>
                <c:pt idx="358313">
                  <c:v>45076.201388888891</c:v>
                </c:pt>
                <c:pt idx="358314">
                  <c:v>45076.204861111109</c:v>
                </c:pt>
                <c:pt idx="358315">
                  <c:v>45076.208333333336</c:v>
                </c:pt>
                <c:pt idx="358316">
                  <c:v>45076.211805555555</c:v>
                </c:pt>
                <c:pt idx="358317">
                  <c:v>45076.215277777781</c:v>
                </c:pt>
                <c:pt idx="358318">
                  <c:v>45076.21875</c:v>
                </c:pt>
                <c:pt idx="358319">
                  <c:v>45076.222222222219</c:v>
                </c:pt>
                <c:pt idx="358320">
                  <c:v>45076.225694444445</c:v>
                </c:pt>
                <c:pt idx="358321">
                  <c:v>45076.229166666664</c:v>
                </c:pt>
                <c:pt idx="358322">
                  <c:v>45076.232638888891</c:v>
                </c:pt>
                <c:pt idx="358323">
                  <c:v>45076.236111111109</c:v>
                </c:pt>
                <c:pt idx="358324">
                  <c:v>45076.239583333336</c:v>
                </c:pt>
                <c:pt idx="358325">
                  <c:v>45076.243055555555</c:v>
                </c:pt>
                <c:pt idx="358326">
                  <c:v>45076.246527777781</c:v>
                </c:pt>
                <c:pt idx="358327">
                  <c:v>45076.25</c:v>
                </c:pt>
                <c:pt idx="358328">
                  <c:v>45076.253472222219</c:v>
                </c:pt>
                <c:pt idx="358329">
                  <c:v>45076.256944444445</c:v>
                </c:pt>
                <c:pt idx="358330">
                  <c:v>45076.260416666664</c:v>
                </c:pt>
                <c:pt idx="358331">
                  <c:v>45076.263888888891</c:v>
                </c:pt>
                <c:pt idx="358332">
                  <c:v>45076.267361111109</c:v>
                </c:pt>
                <c:pt idx="358333">
                  <c:v>45076.270833333336</c:v>
                </c:pt>
                <c:pt idx="358334">
                  <c:v>45076.274305555555</c:v>
                </c:pt>
                <c:pt idx="358335">
                  <c:v>45076.277777777781</c:v>
                </c:pt>
                <c:pt idx="358336">
                  <c:v>45076.28125</c:v>
                </c:pt>
                <c:pt idx="358337">
                  <c:v>45076.284722222219</c:v>
                </c:pt>
                <c:pt idx="358338">
                  <c:v>45076.288194444445</c:v>
                </c:pt>
                <c:pt idx="358339">
                  <c:v>45076.291666666664</c:v>
                </c:pt>
                <c:pt idx="358340">
                  <c:v>45076.295138888891</c:v>
                </c:pt>
                <c:pt idx="358341">
                  <c:v>45076.298611111109</c:v>
                </c:pt>
                <c:pt idx="358342">
                  <c:v>45076.302083333336</c:v>
                </c:pt>
                <c:pt idx="358343">
                  <c:v>45076.305555555555</c:v>
                </c:pt>
                <c:pt idx="358344">
                  <c:v>45076.309027777781</c:v>
                </c:pt>
                <c:pt idx="358345">
                  <c:v>45076.3125</c:v>
                </c:pt>
                <c:pt idx="358346">
                  <c:v>45076.315972222219</c:v>
                </c:pt>
                <c:pt idx="358347">
                  <c:v>45076.319444444445</c:v>
                </c:pt>
                <c:pt idx="358348">
                  <c:v>45076.322916666664</c:v>
                </c:pt>
                <c:pt idx="358349">
                  <c:v>45076.326388888891</c:v>
                </c:pt>
                <c:pt idx="358350">
                  <c:v>45076.329861111109</c:v>
                </c:pt>
                <c:pt idx="358351">
                  <c:v>45076.333333333336</c:v>
                </c:pt>
                <c:pt idx="358352">
                  <c:v>45076.336805555555</c:v>
                </c:pt>
                <c:pt idx="358353">
                  <c:v>45076.340277777781</c:v>
                </c:pt>
                <c:pt idx="358354">
                  <c:v>45076.34375</c:v>
                </c:pt>
                <c:pt idx="358355">
                  <c:v>45076.347222222219</c:v>
                </c:pt>
                <c:pt idx="358356">
                  <c:v>45076.350694444445</c:v>
                </c:pt>
                <c:pt idx="358357">
                  <c:v>45076.354166666664</c:v>
                </c:pt>
                <c:pt idx="358358">
                  <c:v>45076.357638888891</c:v>
                </c:pt>
                <c:pt idx="358359">
                  <c:v>45076.361111111109</c:v>
                </c:pt>
                <c:pt idx="358360">
                  <c:v>45076.364583333336</c:v>
                </c:pt>
                <c:pt idx="358361">
                  <c:v>45076.368055555555</c:v>
                </c:pt>
                <c:pt idx="358362">
                  <c:v>45076.371527777781</c:v>
                </c:pt>
                <c:pt idx="358363">
                  <c:v>45076.375</c:v>
                </c:pt>
                <c:pt idx="358364">
                  <c:v>45076.378472222219</c:v>
                </c:pt>
                <c:pt idx="358365">
                  <c:v>45076.381944444445</c:v>
                </c:pt>
                <c:pt idx="358366">
                  <c:v>45076.385416666664</c:v>
                </c:pt>
                <c:pt idx="358367">
                  <c:v>45076.388888888891</c:v>
                </c:pt>
                <c:pt idx="358368">
                  <c:v>45076.392361111109</c:v>
                </c:pt>
                <c:pt idx="358369">
                  <c:v>45076.395833333336</c:v>
                </c:pt>
                <c:pt idx="358370">
                  <c:v>45076.399305555555</c:v>
                </c:pt>
                <c:pt idx="358371">
                  <c:v>45076.402777777781</c:v>
                </c:pt>
                <c:pt idx="358372">
                  <c:v>45076.40625</c:v>
                </c:pt>
                <c:pt idx="358373">
                  <c:v>45076.409722222219</c:v>
                </c:pt>
                <c:pt idx="358374">
                  <c:v>45076.413194444445</c:v>
                </c:pt>
                <c:pt idx="358375">
                  <c:v>45076.416666666664</c:v>
                </c:pt>
                <c:pt idx="358376">
                  <c:v>45076.420138888891</c:v>
                </c:pt>
                <c:pt idx="358377">
                  <c:v>45076.423611111109</c:v>
                </c:pt>
                <c:pt idx="358378">
                  <c:v>45076.427083333336</c:v>
                </c:pt>
                <c:pt idx="358379">
                  <c:v>45076.430555555555</c:v>
                </c:pt>
                <c:pt idx="358380">
                  <c:v>45076.434027777781</c:v>
                </c:pt>
                <c:pt idx="358381">
                  <c:v>45076.4375</c:v>
                </c:pt>
                <c:pt idx="358382">
                  <c:v>45076.440972222219</c:v>
                </c:pt>
                <c:pt idx="358383">
                  <c:v>45076.444444444445</c:v>
                </c:pt>
                <c:pt idx="358384">
                  <c:v>45076.447916666664</c:v>
                </c:pt>
                <c:pt idx="358385">
                  <c:v>45076.451388888891</c:v>
                </c:pt>
                <c:pt idx="358386">
                  <c:v>45076.454861111109</c:v>
                </c:pt>
                <c:pt idx="358387">
                  <c:v>45076.458333333336</c:v>
                </c:pt>
                <c:pt idx="358388">
                  <c:v>45076.461805555555</c:v>
                </c:pt>
                <c:pt idx="358389">
                  <c:v>45076.465277777781</c:v>
                </c:pt>
                <c:pt idx="358390">
                  <c:v>45076.46875</c:v>
                </c:pt>
                <c:pt idx="358391">
                  <c:v>45076.472222222219</c:v>
                </c:pt>
                <c:pt idx="358392">
                  <c:v>45076.475694444445</c:v>
                </c:pt>
                <c:pt idx="358393">
                  <c:v>45076.479166666664</c:v>
                </c:pt>
                <c:pt idx="358394">
                  <c:v>45076.482638888891</c:v>
                </c:pt>
                <c:pt idx="358395">
                  <c:v>45076.486111111109</c:v>
                </c:pt>
                <c:pt idx="358396">
                  <c:v>45076.489583333336</c:v>
                </c:pt>
                <c:pt idx="358397">
                  <c:v>45076.493055555555</c:v>
                </c:pt>
                <c:pt idx="358398">
                  <c:v>45076.496527777781</c:v>
                </c:pt>
                <c:pt idx="358399">
                  <c:v>45076.5</c:v>
                </c:pt>
                <c:pt idx="358400">
                  <c:v>45076.503472222219</c:v>
                </c:pt>
                <c:pt idx="358401">
                  <c:v>45076.506944444445</c:v>
                </c:pt>
                <c:pt idx="358402">
                  <c:v>45076.510416666664</c:v>
                </c:pt>
                <c:pt idx="358403">
                  <c:v>45076.513888888891</c:v>
                </c:pt>
                <c:pt idx="358404">
                  <c:v>45076.517361111109</c:v>
                </c:pt>
                <c:pt idx="358405">
                  <c:v>45076.520833333336</c:v>
                </c:pt>
                <c:pt idx="358406">
                  <c:v>45076.524305555555</c:v>
                </c:pt>
                <c:pt idx="358407">
                  <c:v>45076.527777777781</c:v>
                </c:pt>
                <c:pt idx="358408">
                  <c:v>45076.53125</c:v>
                </c:pt>
                <c:pt idx="358409">
                  <c:v>45076.534722222219</c:v>
                </c:pt>
                <c:pt idx="358410">
                  <c:v>45076.538194444445</c:v>
                </c:pt>
                <c:pt idx="358411">
                  <c:v>45076.541666666664</c:v>
                </c:pt>
                <c:pt idx="358412">
                  <c:v>45076.545138888891</c:v>
                </c:pt>
                <c:pt idx="358413">
                  <c:v>45076.548611111109</c:v>
                </c:pt>
                <c:pt idx="358414">
                  <c:v>45076.552083333336</c:v>
                </c:pt>
                <c:pt idx="358415">
                  <c:v>45076.555555555555</c:v>
                </c:pt>
                <c:pt idx="358416">
                  <c:v>45076.559027777781</c:v>
                </c:pt>
                <c:pt idx="358417">
                  <c:v>45076.5625</c:v>
                </c:pt>
                <c:pt idx="358418">
                  <c:v>45076.565972222219</c:v>
                </c:pt>
                <c:pt idx="358419">
                  <c:v>45076.569444444445</c:v>
                </c:pt>
                <c:pt idx="358420">
                  <c:v>45076.572916666664</c:v>
                </c:pt>
                <c:pt idx="358421">
                  <c:v>45076.576388888891</c:v>
                </c:pt>
                <c:pt idx="358422">
                  <c:v>45076.579861111109</c:v>
                </c:pt>
                <c:pt idx="358423">
                  <c:v>45076.583333333336</c:v>
                </c:pt>
                <c:pt idx="358424">
                  <c:v>45076.586805555555</c:v>
                </c:pt>
                <c:pt idx="358425">
                  <c:v>45076.590277777781</c:v>
                </c:pt>
                <c:pt idx="358426">
                  <c:v>45076.59375</c:v>
                </c:pt>
                <c:pt idx="358427">
                  <c:v>45076.597222222219</c:v>
                </c:pt>
                <c:pt idx="358428">
                  <c:v>45076.600694444445</c:v>
                </c:pt>
                <c:pt idx="358429">
                  <c:v>45076.604166666664</c:v>
                </c:pt>
                <c:pt idx="358430">
                  <c:v>45076.607638888891</c:v>
                </c:pt>
                <c:pt idx="358431">
                  <c:v>45076.611111111109</c:v>
                </c:pt>
                <c:pt idx="358432">
                  <c:v>45076.614583333336</c:v>
                </c:pt>
                <c:pt idx="358433">
                  <c:v>45076.618055555555</c:v>
                </c:pt>
                <c:pt idx="358434">
                  <c:v>45076.621527777781</c:v>
                </c:pt>
                <c:pt idx="358435">
                  <c:v>45076.625</c:v>
                </c:pt>
                <c:pt idx="358436">
                  <c:v>45076.628472222219</c:v>
                </c:pt>
                <c:pt idx="358437">
                  <c:v>45076.631944444445</c:v>
                </c:pt>
                <c:pt idx="358438">
                  <c:v>45076.635416666664</c:v>
                </c:pt>
                <c:pt idx="358439">
                  <c:v>45076.638888888891</c:v>
                </c:pt>
                <c:pt idx="358440">
                  <c:v>45076.642361111109</c:v>
                </c:pt>
                <c:pt idx="358441">
                  <c:v>45076.645833333336</c:v>
                </c:pt>
                <c:pt idx="358442">
                  <c:v>45076.649305555555</c:v>
                </c:pt>
                <c:pt idx="358443">
                  <c:v>45076.652777777781</c:v>
                </c:pt>
                <c:pt idx="358444">
                  <c:v>45076.65625</c:v>
                </c:pt>
                <c:pt idx="358445">
                  <c:v>45076.659722222219</c:v>
                </c:pt>
                <c:pt idx="358446">
                  <c:v>45076.663194444445</c:v>
                </c:pt>
                <c:pt idx="358447">
                  <c:v>45076.666666666664</c:v>
                </c:pt>
                <c:pt idx="358448">
                  <c:v>45076.670138888891</c:v>
                </c:pt>
                <c:pt idx="358449">
                  <c:v>45076.673611111109</c:v>
                </c:pt>
                <c:pt idx="358450">
                  <c:v>45076.677083333336</c:v>
                </c:pt>
                <c:pt idx="358451">
                  <c:v>45076.680555555555</c:v>
                </c:pt>
                <c:pt idx="358452">
                  <c:v>45076.684027777781</c:v>
                </c:pt>
                <c:pt idx="358453">
                  <c:v>45076.6875</c:v>
                </c:pt>
                <c:pt idx="358454">
                  <c:v>45076.690972222219</c:v>
                </c:pt>
                <c:pt idx="358455">
                  <c:v>45076.694444444445</c:v>
                </c:pt>
                <c:pt idx="358456">
                  <c:v>45076.697916666664</c:v>
                </c:pt>
                <c:pt idx="358457">
                  <c:v>45076.701388888891</c:v>
                </c:pt>
                <c:pt idx="358458">
                  <c:v>45076.704861111109</c:v>
                </c:pt>
                <c:pt idx="358459">
                  <c:v>45076.708333333336</c:v>
                </c:pt>
                <c:pt idx="358460">
                  <c:v>45076.711805555555</c:v>
                </c:pt>
                <c:pt idx="358461">
                  <c:v>45076.715277777781</c:v>
                </c:pt>
                <c:pt idx="358462">
                  <c:v>45076.71875</c:v>
                </c:pt>
                <c:pt idx="358463">
                  <c:v>45076.722222222219</c:v>
                </c:pt>
                <c:pt idx="358464">
                  <c:v>45076.725694444445</c:v>
                </c:pt>
                <c:pt idx="358465">
                  <c:v>45076.729166666664</c:v>
                </c:pt>
                <c:pt idx="358466">
                  <c:v>45076.732638888891</c:v>
                </c:pt>
                <c:pt idx="358467">
                  <c:v>45076.736111111109</c:v>
                </c:pt>
                <c:pt idx="358468">
                  <c:v>45076.739583333336</c:v>
                </c:pt>
                <c:pt idx="358469">
                  <c:v>45076.743055555555</c:v>
                </c:pt>
                <c:pt idx="358470">
                  <c:v>45076.746527777781</c:v>
                </c:pt>
                <c:pt idx="358471">
                  <c:v>45076.75</c:v>
                </c:pt>
                <c:pt idx="358472">
                  <c:v>45076.753472222219</c:v>
                </c:pt>
                <c:pt idx="358473">
                  <c:v>45076.756944444445</c:v>
                </c:pt>
                <c:pt idx="358474">
                  <c:v>45076.760416666664</c:v>
                </c:pt>
                <c:pt idx="358475">
                  <c:v>45076.763888888891</c:v>
                </c:pt>
                <c:pt idx="358476">
                  <c:v>45076.767361111109</c:v>
                </c:pt>
                <c:pt idx="358477">
                  <c:v>45076.770833333336</c:v>
                </c:pt>
                <c:pt idx="358478">
                  <c:v>45076.774305555555</c:v>
                </c:pt>
                <c:pt idx="358479">
                  <c:v>45076.777777777781</c:v>
                </c:pt>
                <c:pt idx="358480">
                  <c:v>45076.78125</c:v>
                </c:pt>
                <c:pt idx="358481">
                  <c:v>45076.784722222219</c:v>
                </c:pt>
                <c:pt idx="358482">
                  <c:v>45076.788194444445</c:v>
                </c:pt>
                <c:pt idx="358483">
                  <c:v>45076.791666666664</c:v>
                </c:pt>
                <c:pt idx="358484">
                  <c:v>45076.795138888891</c:v>
                </c:pt>
                <c:pt idx="358485">
                  <c:v>45076.798611111109</c:v>
                </c:pt>
                <c:pt idx="358486">
                  <c:v>45076.802083333336</c:v>
                </c:pt>
                <c:pt idx="358487">
                  <c:v>45076.805555555555</c:v>
                </c:pt>
                <c:pt idx="358488">
                  <c:v>45076.809027777781</c:v>
                </c:pt>
                <c:pt idx="358489">
                  <c:v>45076.8125</c:v>
                </c:pt>
                <c:pt idx="358490">
                  <c:v>45076.815972222219</c:v>
                </c:pt>
                <c:pt idx="358491">
                  <c:v>45076.819444444445</c:v>
                </c:pt>
                <c:pt idx="358492">
                  <c:v>45076.822916666664</c:v>
                </c:pt>
                <c:pt idx="358493">
                  <c:v>45076.826388888891</c:v>
                </c:pt>
                <c:pt idx="358494">
                  <c:v>45076.829861111109</c:v>
                </c:pt>
                <c:pt idx="358495">
                  <c:v>45076.833333333336</c:v>
                </c:pt>
                <c:pt idx="358496">
                  <c:v>45076.836805555555</c:v>
                </c:pt>
                <c:pt idx="358497">
                  <c:v>45076.840277777781</c:v>
                </c:pt>
                <c:pt idx="358498">
                  <c:v>45076.84375</c:v>
                </c:pt>
                <c:pt idx="358499">
                  <c:v>45076.847222222219</c:v>
                </c:pt>
                <c:pt idx="358500">
                  <c:v>45076.850694444445</c:v>
                </c:pt>
                <c:pt idx="358501">
                  <c:v>45076.854166666664</c:v>
                </c:pt>
                <c:pt idx="358502">
                  <c:v>45076.857638888891</c:v>
                </c:pt>
                <c:pt idx="358503">
                  <c:v>45076.861111111109</c:v>
                </c:pt>
                <c:pt idx="358504">
                  <c:v>45076.864583333336</c:v>
                </c:pt>
                <c:pt idx="358505">
                  <c:v>45076.868055555555</c:v>
                </c:pt>
                <c:pt idx="358506">
                  <c:v>45076.871527777781</c:v>
                </c:pt>
                <c:pt idx="358507">
                  <c:v>45076.875</c:v>
                </c:pt>
                <c:pt idx="358508">
                  <c:v>45076.878472222219</c:v>
                </c:pt>
                <c:pt idx="358509">
                  <c:v>45076.881944444445</c:v>
                </c:pt>
                <c:pt idx="358510">
                  <c:v>45076.885416666664</c:v>
                </c:pt>
                <c:pt idx="358511">
                  <c:v>45076.888888888891</c:v>
                </c:pt>
                <c:pt idx="358512">
                  <c:v>45076.892361111109</c:v>
                </c:pt>
                <c:pt idx="358513">
                  <c:v>45076.895833333336</c:v>
                </c:pt>
                <c:pt idx="358514">
                  <c:v>45076.899305555555</c:v>
                </c:pt>
                <c:pt idx="358515">
                  <c:v>45076.902777777781</c:v>
                </c:pt>
                <c:pt idx="358516">
                  <c:v>45076.90625</c:v>
                </c:pt>
                <c:pt idx="358517">
                  <c:v>45076.909722222219</c:v>
                </c:pt>
                <c:pt idx="358518">
                  <c:v>45076.913194444445</c:v>
                </c:pt>
                <c:pt idx="358519">
                  <c:v>45076.916666666664</c:v>
                </c:pt>
                <c:pt idx="358520">
                  <c:v>45076.920138888891</c:v>
                </c:pt>
                <c:pt idx="358521">
                  <c:v>45076.923611111109</c:v>
                </c:pt>
                <c:pt idx="358522">
                  <c:v>45076.927083333336</c:v>
                </c:pt>
                <c:pt idx="358523">
                  <c:v>45076.930555555555</c:v>
                </c:pt>
                <c:pt idx="358524">
                  <c:v>45076.934027777781</c:v>
                </c:pt>
                <c:pt idx="358525">
                  <c:v>45076.9375</c:v>
                </c:pt>
                <c:pt idx="358526">
                  <c:v>45076.940972222219</c:v>
                </c:pt>
                <c:pt idx="358527">
                  <c:v>45076.944444444445</c:v>
                </c:pt>
                <c:pt idx="358528">
                  <c:v>45076.947916666664</c:v>
                </c:pt>
                <c:pt idx="358529">
                  <c:v>45076.951388888891</c:v>
                </c:pt>
                <c:pt idx="358530">
                  <c:v>45076.954861111109</c:v>
                </c:pt>
                <c:pt idx="358531">
                  <c:v>45076.958333333336</c:v>
                </c:pt>
                <c:pt idx="358532">
                  <c:v>45076.961805555555</c:v>
                </c:pt>
                <c:pt idx="358533">
                  <c:v>45076.965277777781</c:v>
                </c:pt>
                <c:pt idx="358534">
                  <c:v>45076.96875</c:v>
                </c:pt>
                <c:pt idx="358535">
                  <c:v>45076.972222222219</c:v>
                </c:pt>
                <c:pt idx="358536">
                  <c:v>45076.975694444445</c:v>
                </c:pt>
                <c:pt idx="358537">
                  <c:v>45076.979166666664</c:v>
                </c:pt>
                <c:pt idx="358538">
                  <c:v>45076.982638888891</c:v>
                </c:pt>
                <c:pt idx="358539">
                  <c:v>45076.986111111109</c:v>
                </c:pt>
                <c:pt idx="358540">
                  <c:v>45076.989583333336</c:v>
                </c:pt>
                <c:pt idx="358541">
                  <c:v>45076.993055555555</c:v>
                </c:pt>
                <c:pt idx="358542">
                  <c:v>45076.996527777781</c:v>
                </c:pt>
                <c:pt idx="358543">
                  <c:v>45077</c:v>
                </c:pt>
                <c:pt idx="358544">
                  <c:v>45077.003472222219</c:v>
                </c:pt>
                <c:pt idx="358545">
                  <c:v>45077.006944444445</c:v>
                </c:pt>
                <c:pt idx="358546">
                  <c:v>45077.010416666664</c:v>
                </c:pt>
                <c:pt idx="358547">
                  <c:v>45077.013888888891</c:v>
                </c:pt>
                <c:pt idx="358548">
                  <c:v>45077.017361111109</c:v>
                </c:pt>
                <c:pt idx="358549">
                  <c:v>45077.020833333336</c:v>
                </c:pt>
                <c:pt idx="358550">
                  <c:v>45077.024305555555</c:v>
                </c:pt>
                <c:pt idx="358551">
                  <c:v>45077.027777777781</c:v>
                </c:pt>
                <c:pt idx="358552">
                  <c:v>45077.03125</c:v>
                </c:pt>
                <c:pt idx="358553">
                  <c:v>45077.034722222219</c:v>
                </c:pt>
                <c:pt idx="358554">
                  <c:v>45077.038194444445</c:v>
                </c:pt>
                <c:pt idx="358555">
                  <c:v>45077.041666666664</c:v>
                </c:pt>
                <c:pt idx="358556">
                  <c:v>45077.045138888891</c:v>
                </c:pt>
                <c:pt idx="358557">
                  <c:v>45077.048611111109</c:v>
                </c:pt>
                <c:pt idx="358558">
                  <c:v>45077.052083333336</c:v>
                </c:pt>
                <c:pt idx="358559">
                  <c:v>45077.055555555555</c:v>
                </c:pt>
                <c:pt idx="358560">
                  <c:v>45077.059027777781</c:v>
                </c:pt>
                <c:pt idx="358561">
                  <c:v>45077.0625</c:v>
                </c:pt>
                <c:pt idx="358562">
                  <c:v>45077.065972222219</c:v>
                </c:pt>
                <c:pt idx="358563">
                  <c:v>45077.069444444445</c:v>
                </c:pt>
                <c:pt idx="358564">
                  <c:v>45077.072916666664</c:v>
                </c:pt>
                <c:pt idx="358565">
                  <c:v>45077.076388888891</c:v>
                </c:pt>
                <c:pt idx="358566">
                  <c:v>45077.079861111109</c:v>
                </c:pt>
                <c:pt idx="358567">
                  <c:v>45077.083333333336</c:v>
                </c:pt>
                <c:pt idx="358568">
                  <c:v>45077.086805555555</c:v>
                </c:pt>
                <c:pt idx="358569">
                  <c:v>45077.090277777781</c:v>
                </c:pt>
                <c:pt idx="358570">
                  <c:v>45077.09375</c:v>
                </c:pt>
                <c:pt idx="358571">
                  <c:v>45077.097222222219</c:v>
                </c:pt>
                <c:pt idx="358572">
                  <c:v>45077.100694444445</c:v>
                </c:pt>
                <c:pt idx="358573">
                  <c:v>45077.104166666664</c:v>
                </c:pt>
                <c:pt idx="358574">
                  <c:v>45077.107638888891</c:v>
                </c:pt>
                <c:pt idx="358575">
                  <c:v>45077.111111111109</c:v>
                </c:pt>
                <c:pt idx="358576">
                  <c:v>45077.114583333336</c:v>
                </c:pt>
                <c:pt idx="358577">
                  <c:v>45077.118055555555</c:v>
                </c:pt>
                <c:pt idx="358578">
                  <c:v>45077.121527777781</c:v>
                </c:pt>
                <c:pt idx="358579">
                  <c:v>45077.125</c:v>
                </c:pt>
                <c:pt idx="358580">
                  <c:v>45077.128472222219</c:v>
                </c:pt>
                <c:pt idx="358581">
                  <c:v>45077.131944444445</c:v>
                </c:pt>
                <c:pt idx="358582">
                  <c:v>45077.135416666664</c:v>
                </c:pt>
                <c:pt idx="358583">
                  <c:v>45077.138888888891</c:v>
                </c:pt>
                <c:pt idx="358584">
                  <c:v>45077.142361111109</c:v>
                </c:pt>
                <c:pt idx="358585">
                  <c:v>45077.145833333336</c:v>
                </c:pt>
                <c:pt idx="358586">
                  <c:v>45077.149305555555</c:v>
                </c:pt>
                <c:pt idx="358587">
                  <c:v>45077.152777777781</c:v>
                </c:pt>
                <c:pt idx="358588">
                  <c:v>45077.15625</c:v>
                </c:pt>
                <c:pt idx="358589">
                  <c:v>45077.159722222219</c:v>
                </c:pt>
                <c:pt idx="358590">
                  <c:v>45077.163194444445</c:v>
                </c:pt>
                <c:pt idx="358591">
                  <c:v>45077.166666666664</c:v>
                </c:pt>
                <c:pt idx="358592">
                  <c:v>45077.170138888891</c:v>
                </c:pt>
                <c:pt idx="358593">
                  <c:v>45077.173611111109</c:v>
                </c:pt>
                <c:pt idx="358594">
                  <c:v>45077.177083333336</c:v>
                </c:pt>
                <c:pt idx="358595">
                  <c:v>45077.180555555555</c:v>
                </c:pt>
                <c:pt idx="358596">
                  <c:v>45077.184027777781</c:v>
                </c:pt>
                <c:pt idx="358597">
                  <c:v>45077.1875</c:v>
                </c:pt>
                <c:pt idx="358598">
                  <c:v>45077.190972222219</c:v>
                </c:pt>
                <c:pt idx="358599">
                  <c:v>45077.194444444445</c:v>
                </c:pt>
                <c:pt idx="358600">
                  <c:v>45077.197916666664</c:v>
                </c:pt>
                <c:pt idx="358601">
                  <c:v>45077.201388888891</c:v>
                </c:pt>
                <c:pt idx="358602">
                  <c:v>45077.204861111109</c:v>
                </c:pt>
                <c:pt idx="358603">
                  <c:v>45077.208333333336</c:v>
                </c:pt>
                <c:pt idx="358604">
                  <c:v>45077.211805555555</c:v>
                </c:pt>
                <c:pt idx="358605">
                  <c:v>45077.215277777781</c:v>
                </c:pt>
                <c:pt idx="358606">
                  <c:v>45077.21875</c:v>
                </c:pt>
                <c:pt idx="358607">
                  <c:v>45077.222222222219</c:v>
                </c:pt>
                <c:pt idx="358608">
                  <c:v>45077.225694444445</c:v>
                </c:pt>
                <c:pt idx="358609">
                  <c:v>45077.229166666664</c:v>
                </c:pt>
                <c:pt idx="358610">
                  <c:v>45077.232638888891</c:v>
                </c:pt>
                <c:pt idx="358611">
                  <c:v>45077.236111111109</c:v>
                </c:pt>
                <c:pt idx="358612">
                  <c:v>45077.239583333336</c:v>
                </c:pt>
                <c:pt idx="358613">
                  <c:v>45077.243055555555</c:v>
                </c:pt>
                <c:pt idx="358614">
                  <c:v>45077.246527777781</c:v>
                </c:pt>
                <c:pt idx="358615">
                  <c:v>45077.25</c:v>
                </c:pt>
                <c:pt idx="358616">
                  <c:v>45077.253472222219</c:v>
                </c:pt>
                <c:pt idx="358617">
                  <c:v>45077.256944444445</c:v>
                </c:pt>
                <c:pt idx="358618">
                  <c:v>45077.260416666664</c:v>
                </c:pt>
                <c:pt idx="358619">
                  <c:v>45077.263888888891</c:v>
                </c:pt>
                <c:pt idx="358620">
                  <c:v>45077.267361111109</c:v>
                </c:pt>
                <c:pt idx="358621">
                  <c:v>45077.270833333336</c:v>
                </c:pt>
                <c:pt idx="358622">
                  <c:v>45077.274305555555</c:v>
                </c:pt>
                <c:pt idx="358623">
                  <c:v>45077.277777777781</c:v>
                </c:pt>
                <c:pt idx="358624">
                  <c:v>45077.28125</c:v>
                </c:pt>
                <c:pt idx="358625">
                  <c:v>45077.284722222219</c:v>
                </c:pt>
                <c:pt idx="358626">
                  <c:v>45077.288194444445</c:v>
                </c:pt>
                <c:pt idx="358627">
                  <c:v>45077.291666666664</c:v>
                </c:pt>
                <c:pt idx="358628">
                  <c:v>45077.295138888891</c:v>
                </c:pt>
                <c:pt idx="358629">
                  <c:v>45077.298611111109</c:v>
                </c:pt>
                <c:pt idx="358630">
                  <c:v>45077.302083333336</c:v>
                </c:pt>
                <c:pt idx="358631">
                  <c:v>45077.305555555555</c:v>
                </c:pt>
                <c:pt idx="358632">
                  <c:v>45077.309027777781</c:v>
                </c:pt>
                <c:pt idx="358633">
                  <c:v>45077.3125</c:v>
                </c:pt>
                <c:pt idx="358634">
                  <c:v>45077.315972222219</c:v>
                </c:pt>
                <c:pt idx="358635">
                  <c:v>45077.319444444445</c:v>
                </c:pt>
                <c:pt idx="358636">
                  <c:v>45077.322916666664</c:v>
                </c:pt>
                <c:pt idx="358637">
                  <c:v>45077.326388888891</c:v>
                </c:pt>
                <c:pt idx="358638">
                  <c:v>45077.329861111109</c:v>
                </c:pt>
                <c:pt idx="358639">
                  <c:v>45077.333333333336</c:v>
                </c:pt>
                <c:pt idx="358640">
                  <c:v>45077.336805555555</c:v>
                </c:pt>
                <c:pt idx="358641">
                  <c:v>45077.340277777781</c:v>
                </c:pt>
                <c:pt idx="358642">
                  <c:v>45077.34375</c:v>
                </c:pt>
                <c:pt idx="358643">
                  <c:v>45077.347222222219</c:v>
                </c:pt>
                <c:pt idx="358644">
                  <c:v>45077.350694444445</c:v>
                </c:pt>
                <c:pt idx="358645">
                  <c:v>45077.354166666664</c:v>
                </c:pt>
                <c:pt idx="358646">
                  <c:v>45077.357638888891</c:v>
                </c:pt>
                <c:pt idx="358647">
                  <c:v>45077.361111111109</c:v>
                </c:pt>
                <c:pt idx="358648">
                  <c:v>45077.364583333336</c:v>
                </c:pt>
                <c:pt idx="358649">
                  <c:v>45077.368055555555</c:v>
                </c:pt>
                <c:pt idx="358650">
                  <c:v>45077.371527777781</c:v>
                </c:pt>
                <c:pt idx="358651">
                  <c:v>45077.375</c:v>
                </c:pt>
                <c:pt idx="358652">
                  <c:v>45077.378472222219</c:v>
                </c:pt>
                <c:pt idx="358653">
                  <c:v>45077.381944444445</c:v>
                </c:pt>
                <c:pt idx="358654">
                  <c:v>45077.385416666664</c:v>
                </c:pt>
                <c:pt idx="358655">
                  <c:v>45077.388888888891</c:v>
                </c:pt>
                <c:pt idx="358656">
                  <c:v>45077.392361111109</c:v>
                </c:pt>
                <c:pt idx="358657">
                  <c:v>45077.395833333336</c:v>
                </c:pt>
                <c:pt idx="358658">
                  <c:v>45077.399305555555</c:v>
                </c:pt>
                <c:pt idx="358659">
                  <c:v>45077.402777777781</c:v>
                </c:pt>
                <c:pt idx="358660">
                  <c:v>45077.40625</c:v>
                </c:pt>
                <c:pt idx="358661">
                  <c:v>45077.409722222219</c:v>
                </c:pt>
                <c:pt idx="358662">
                  <c:v>45077.413194444445</c:v>
                </c:pt>
                <c:pt idx="358663">
                  <c:v>45077.416666666664</c:v>
                </c:pt>
                <c:pt idx="358664">
                  <c:v>45077.420138888891</c:v>
                </c:pt>
                <c:pt idx="358665">
                  <c:v>45077.423611111109</c:v>
                </c:pt>
                <c:pt idx="358666">
                  <c:v>45077.427083333336</c:v>
                </c:pt>
                <c:pt idx="358667">
                  <c:v>45077.430555555555</c:v>
                </c:pt>
                <c:pt idx="358668">
                  <c:v>45077.434027777781</c:v>
                </c:pt>
                <c:pt idx="358669">
                  <c:v>45077.4375</c:v>
                </c:pt>
                <c:pt idx="358670">
                  <c:v>45077.440972222219</c:v>
                </c:pt>
                <c:pt idx="358671">
                  <c:v>45077.444444444445</c:v>
                </c:pt>
                <c:pt idx="358672">
                  <c:v>45077.447916666664</c:v>
                </c:pt>
                <c:pt idx="358673">
                  <c:v>45077.451388888891</c:v>
                </c:pt>
                <c:pt idx="358674">
                  <c:v>45077.454861111109</c:v>
                </c:pt>
                <c:pt idx="358675">
                  <c:v>45077.458333333336</c:v>
                </c:pt>
                <c:pt idx="358676">
                  <c:v>45077.461805555555</c:v>
                </c:pt>
                <c:pt idx="358677">
                  <c:v>45077.465277777781</c:v>
                </c:pt>
                <c:pt idx="358678">
                  <c:v>45077.46875</c:v>
                </c:pt>
                <c:pt idx="358679">
                  <c:v>45077.472222222219</c:v>
                </c:pt>
                <c:pt idx="358680">
                  <c:v>45077.475694444445</c:v>
                </c:pt>
                <c:pt idx="358681">
                  <c:v>45077.479166666664</c:v>
                </c:pt>
                <c:pt idx="358682">
                  <c:v>45077.482638888891</c:v>
                </c:pt>
                <c:pt idx="358683">
                  <c:v>45077.486111111109</c:v>
                </c:pt>
                <c:pt idx="358684">
                  <c:v>45077.489583333336</c:v>
                </c:pt>
                <c:pt idx="358685">
                  <c:v>45077.493055555555</c:v>
                </c:pt>
                <c:pt idx="358686">
                  <c:v>45077.496527777781</c:v>
                </c:pt>
                <c:pt idx="358687">
                  <c:v>45077.5</c:v>
                </c:pt>
                <c:pt idx="358688">
                  <c:v>45077.503472222219</c:v>
                </c:pt>
                <c:pt idx="358689">
                  <c:v>45077.506944444445</c:v>
                </c:pt>
                <c:pt idx="358690">
                  <c:v>45077.510416666664</c:v>
                </c:pt>
                <c:pt idx="358691">
                  <c:v>45077.513888888891</c:v>
                </c:pt>
                <c:pt idx="358692">
                  <c:v>45077.517361111109</c:v>
                </c:pt>
                <c:pt idx="358693">
                  <c:v>45077.520833333336</c:v>
                </c:pt>
                <c:pt idx="358694">
                  <c:v>45077.524305555555</c:v>
                </c:pt>
                <c:pt idx="358695">
                  <c:v>45077.527777777781</c:v>
                </c:pt>
                <c:pt idx="358696">
                  <c:v>45077.53125</c:v>
                </c:pt>
                <c:pt idx="358697">
                  <c:v>45077.534722222219</c:v>
                </c:pt>
                <c:pt idx="358698">
                  <c:v>45077.538194444445</c:v>
                </c:pt>
                <c:pt idx="358699">
                  <c:v>45077.541666666664</c:v>
                </c:pt>
                <c:pt idx="358700">
                  <c:v>45077.545138888891</c:v>
                </c:pt>
                <c:pt idx="358701">
                  <c:v>45077.548611111109</c:v>
                </c:pt>
                <c:pt idx="358702">
                  <c:v>45077.552083333336</c:v>
                </c:pt>
                <c:pt idx="358703">
                  <c:v>45077.555555555555</c:v>
                </c:pt>
                <c:pt idx="358704">
                  <c:v>45077.559027777781</c:v>
                </c:pt>
                <c:pt idx="358705">
                  <c:v>45077.5625</c:v>
                </c:pt>
                <c:pt idx="358706">
                  <c:v>45077.565972222219</c:v>
                </c:pt>
                <c:pt idx="358707">
                  <c:v>45077.569444444445</c:v>
                </c:pt>
                <c:pt idx="358708">
                  <c:v>45077.572916666664</c:v>
                </c:pt>
                <c:pt idx="358709">
                  <c:v>45077.576388888891</c:v>
                </c:pt>
                <c:pt idx="358710">
                  <c:v>45077.579861111109</c:v>
                </c:pt>
                <c:pt idx="358711">
                  <c:v>45077.583333333336</c:v>
                </c:pt>
                <c:pt idx="358712">
                  <c:v>45077.586805555555</c:v>
                </c:pt>
                <c:pt idx="358713">
                  <c:v>45077.590277777781</c:v>
                </c:pt>
                <c:pt idx="358714">
                  <c:v>45077.59375</c:v>
                </c:pt>
                <c:pt idx="358715">
                  <c:v>45077.597222222219</c:v>
                </c:pt>
                <c:pt idx="358716">
                  <c:v>45077.600694444445</c:v>
                </c:pt>
                <c:pt idx="358717">
                  <c:v>45077.604166666664</c:v>
                </c:pt>
                <c:pt idx="358718">
                  <c:v>45077.607638888891</c:v>
                </c:pt>
                <c:pt idx="358719">
                  <c:v>45077.611111111109</c:v>
                </c:pt>
                <c:pt idx="358720">
                  <c:v>45077.614583333336</c:v>
                </c:pt>
                <c:pt idx="358721">
                  <c:v>45077.618055555555</c:v>
                </c:pt>
                <c:pt idx="358722">
                  <c:v>45077.621527777781</c:v>
                </c:pt>
                <c:pt idx="358723">
                  <c:v>45077.625</c:v>
                </c:pt>
                <c:pt idx="358724">
                  <c:v>45077.628472222219</c:v>
                </c:pt>
                <c:pt idx="358725">
                  <c:v>45077.631944444445</c:v>
                </c:pt>
                <c:pt idx="358726">
                  <c:v>45077.635416666664</c:v>
                </c:pt>
                <c:pt idx="358727">
                  <c:v>45077.638888888891</c:v>
                </c:pt>
                <c:pt idx="358728">
                  <c:v>45077.642361111109</c:v>
                </c:pt>
                <c:pt idx="358729">
                  <c:v>45077.645833333336</c:v>
                </c:pt>
                <c:pt idx="358730">
                  <c:v>45077.649305555555</c:v>
                </c:pt>
                <c:pt idx="358731">
                  <c:v>45077.652777777781</c:v>
                </c:pt>
                <c:pt idx="358732">
                  <c:v>45077.65625</c:v>
                </c:pt>
                <c:pt idx="358733">
                  <c:v>45077.659722222219</c:v>
                </c:pt>
                <c:pt idx="358734">
                  <c:v>45077.663194444445</c:v>
                </c:pt>
                <c:pt idx="358735">
                  <c:v>45077.666666666664</c:v>
                </c:pt>
                <c:pt idx="358736">
                  <c:v>45077.670138888891</c:v>
                </c:pt>
                <c:pt idx="358737">
                  <c:v>45077.673611111109</c:v>
                </c:pt>
                <c:pt idx="358738">
                  <c:v>45077.677083333336</c:v>
                </c:pt>
                <c:pt idx="358739">
                  <c:v>45077.680555555555</c:v>
                </c:pt>
                <c:pt idx="358740">
                  <c:v>45077.684027777781</c:v>
                </c:pt>
                <c:pt idx="358741">
                  <c:v>45077.6875</c:v>
                </c:pt>
                <c:pt idx="358742">
                  <c:v>45077.690972222219</c:v>
                </c:pt>
                <c:pt idx="358743">
                  <c:v>45077.694444444445</c:v>
                </c:pt>
                <c:pt idx="358744">
                  <c:v>45077.697916666664</c:v>
                </c:pt>
                <c:pt idx="358745">
                  <c:v>45077.701388888891</c:v>
                </c:pt>
                <c:pt idx="358746">
                  <c:v>45077.704861111109</c:v>
                </c:pt>
                <c:pt idx="358747">
                  <c:v>45077.708333333336</c:v>
                </c:pt>
                <c:pt idx="358748">
                  <c:v>45077.711805555555</c:v>
                </c:pt>
                <c:pt idx="358749">
                  <c:v>45077.715277777781</c:v>
                </c:pt>
                <c:pt idx="358750">
                  <c:v>45077.71875</c:v>
                </c:pt>
                <c:pt idx="358751">
                  <c:v>45077.722222222219</c:v>
                </c:pt>
                <c:pt idx="358752">
                  <c:v>45077.725694444445</c:v>
                </c:pt>
                <c:pt idx="358753">
                  <c:v>45077.729166666664</c:v>
                </c:pt>
                <c:pt idx="358754">
                  <c:v>45077.732638888891</c:v>
                </c:pt>
                <c:pt idx="358755">
                  <c:v>45077.736111111109</c:v>
                </c:pt>
                <c:pt idx="358756">
                  <c:v>45077.739583333336</c:v>
                </c:pt>
                <c:pt idx="358757">
                  <c:v>45077.743055555555</c:v>
                </c:pt>
                <c:pt idx="358758">
                  <c:v>45077.746527777781</c:v>
                </c:pt>
                <c:pt idx="358759">
                  <c:v>45077.75</c:v>
                </c:pt>
                <c:pt idx="358760">
                  <c:v>45077.753472222219</c:v>
                </c:pt>
                <c:pt idx="358761">
                  <c:v>45077.756944444445</c:v>
                </c:pt>
                <c:pt idx="358762">
                  <c:v>45077.760416666664</c:v>
                </c:pt>
                <c:pt idx="358763">
                  <c:v>45077.763888888891</c:v>
                </c:pt>
                <c:pt idx="358764">
                  <c:v>45077.767361111109</c:v>
                </c:pt>
                <c:pt idx="358765">
                  <c:v>45077.770833333336</c:v>
                </c:pt>
                <c:pt idx="358766">
                  <c:v>45077.774305555555</c:v>
                </c:pt>
                <c:pt idx="358767">
                  <c:v>45077.777777777781</c:v>
                </c:pt>
                <c:pt idx="358768">
                  <c:v>45077.78125</c:v>
                </c:pt>
                <c:pt idx="358769">
                  <c:v>45077.784722222219</c:v>
                </c:pt>
                <c:pt idx="358770">
                  <c:v>45077.788194444445</c:v>
                </c:pt>
                <c:pt idx="358771">
                  <c:v>45077.791666666664</c:v>
                </c:pt>
                <c:pt idx="358772">
                  <c:v>45077.795138888891</c:v>
                </c:pt>
                <c:pt idx="358773">
                  <c:v>45077.798611111109</c:v>
                </c:pt>
                <c:pt idx="358774">
                  <c:v>45077.802083333336</c:v>
                </c:pt>
                <c:pt idx="358775">
                  <c:v>45077.805555555555</c:v>
                </c:pt>
                <c:pt idx="358776">
                  <c:v>45077.809027777781</c:v>
                </c:pt>
                <c:pt idx="358777">
                  <c:v>45077.8125</c:v>
                </c:pt>
                <c:pt idx="358778">
                  <c:v>45077.815972222219</c:v>
                </c:pt>
                <c:pt idx="358779">
                  <c:v>45077.819444444445</c:v>
                </c:pt>
                <c:pt idx="358780">
                  <c:v>45077.822916666664</c:v>
                </c:pt>
                <c:pt idx="358781">
                  <c:v>45077.826388888891</c:v>
                </c:pt>
                <c:pt idx="358782">
                  <c:v>45077.829861111109</c:v>
                </c:pt>
                <c:pt idx="358783">
                  <c:v>45077.833333333336</c:v>
                </c:pt>
                <c:pt idx="358784">
                  <c:v>45077.836805555555</c:v>
                </c:pt>
                <c:pt idx="358785">
                  <c:v>45077.840277777781</c:v>
                </c:pt>
                <c:pt idx="358786">
                  <c:v>45077.84375</c:v>
                </c:pt>
                <c:pt idx="358787">
                  <c:v>45077.847222222219</c:v>
                </c:pt>
                <c:pt idx="358788">
                  <c:v>45077.850694444445</c:v>
                </c:pt>
                <c:pt idx="358789">
                  <c:v>45077.854166666664</c:v>
                </c:pt>
                <c:pt idx="358790">
                  <c:v>45077.857638888891</c:v>
                </c:pt>
                <c:pt idx="358791">
                  <c:v>45077.861111111109</c:v>
                </c:pt>
                <c:pt idx="358792">
                  <c:v>45077.864583333336</c:v>
                </c:pt>
                <c:pt idx="358793">
                  <c:v>45077.868055555555</c:v>
                </c:pt>
                <c:pt idx="358794">
                  <c:v>45077.871527777781</c:v>
                </c:pt>
                <c:pt idx="358795">
                  <c:v>45077.875</c:v>
                </c:pt>
                <c:pt idx="358796">
                  <c:v>45077.878472222219</c:v>
                </c:pt>
                <c:pt idx="358797">
                  <c:v>45077.881944444445</c:v>
                </c:pt>
                <c:pt idx="358798">
                  <c:v>45077.885416666664</c:v>
                </c:pt>
                <c:pt idx="358799">
                  <c:v>45077.888888888891</c:v>
                </c:pt>
                <c:pt idx="358800">
                  <c:v>45077.892361111109</c:v>
                </c:pt>
                <c:pt idx="358801">
                  <c:v>45077.895833333336</c:v>
                </c:pt>
                <c:pt idx="358802">
                  <c:v>45077.899305555555</c:v>
                </c:pt>
                <c:pt idx="358803">
                  <c:v>45077.902777777781</c:v>
                </c:pt>
                <c:pt idx="358804">
                  <c:v>45077.90625</c:v>
                </c:pt>
                <c:pt idx="358805">
                  <c:v>45077.909722222219</c:v>
                </c:pt>
                <c:pt idx="358806">
                  <c:v>45077.913194444445</c:v>
                </c:pt>
                <c:pt idx="358807">
                  <c:v>45077.916666666664</c:v>
                </c:pt>
                <c:pt idx="358808">
                  <c:v>45077.920138888891</c:v>
                </c:pt>
                <c:pt idx="358809">
                  <c:v>45077.923611111109</c:v>
                </c:pt>
                <c:pt idx="358810">
                  <c:v>45077.927083333336</c:v>
                </c:pt>
                <c:pt idx="358811">
                  <c:v>45077.930555555555</c:v>
                </c:pt>
                <c:pt idx="358812">
                  <c:v>45077.934027777781</c:v>
                </c:pt>
                <c:pt idx="358813">
                  <c:v>45077.9375</c:v>
                </c:pt>
                <c:pt idx="358814">
                  <c:v>45077.940972222219</c:v>
                </c:pt>
                <c:pt idx="358815">
                  <c:v>45077.944444444445</c:v>
                </c:pt>
                <c:pt idx="358816">
                  <c:v>45077.947916666664</c:v>
                </c:pt>
                <c:pt idx="358817">
                  <c:v>45077.951388888891</c:v>
                </c:pt>
                <c:pt idx="358818">
                  <c:v>45077.954861111109</c:v>
                </c:pt>
                <c:pt idx="358819">
                  <c:v>45077.958333333336</c:v>
                </c:pt>
                <c:pt idx="358820">
                  <c:v>45077.961805555555</c:v>
                </c:pt>
                <c:pt idx="358821">
                  <c:v>45077.965277777781</c:v>
                </c:pt>
                <c:pt idx="358822">
                  <c:v>45077.96875</c:v>
                </c:pt>
                <c:pt idx="358823">
                  <c:v>45077.972222222219</c:v>
                </c:pt>
                <c:pt idx="358824">
                  <c:v>45077.975694444445</c:v>
                </c:pt>
                <c:pt idx="358825">
                  <c:v>45077.979166666664</c:v>
                </c:pt>
                <c:pt idx="358826">
                  <c:v>45077.982638888891</c:v>
                </c:pt>
                <c:pt idx="358827">
                  <c:v>45077.986111111109</c:v>
                </c:pt>
                <c:pt idx="358828">
                  <c:v>45077.989583333336</c:v>
                </c:pt>
                <c:pt idx="358829">
                  <c:v>45077.993055555555</c:v>
                </c:pt>
                <c:pt idx="358830">
                  <c:v>45077.996527777781</c:v>
                </c:pt>
                <c:pt idx="358831">
                  <c:v>45078</c:v>
                </c:pt>
                <c:pt idx="358832">
                  <c:v>45078.003472222219</c:v>
                </c:pt>
                <c:pt idx="358833">
                  <c:v>45078.006944444445</c:v>
                </c:pt>
                <c:pt idx="358834">
                  <c:v>45078.010416666664</c:v>
                </c:pt>
                <c:pt idx="358835">
                  <c:v>45078.013888888891</c:v>
                </c:pt>
                <c:pt idx="358836">
                  <c:v>45078.017361111109</c:v>
                </c:pt>
                <c:pt idx="358837">
                  <c:v>45078.020833333336</c:v>
                </c:pt>
                <c:pt idx="358838">
                  <c:v>45078.024305555555</c:v>
                </c:pt>
                <c:pt idx="358839">
                  <c:v>45078.027777777781</c:v>
                </c:pt>
                <c:pt idx="358840">
                  <c:v>45078.03125</c:v>
                </c:pt>
                <c:pt idx="358841">
                  <c:v>45078.034722222219</c:v>
                </c:pt>
                <c:pt idx="358842">
                  <c:v>45078.038194444445</c:v>
                </c:pt>
                <c:pt idx="358843">
                  <c:v>45078.041666666664</c:v>
                </c:pt>
                <c:pt idx="358844">
                  <c:v>45078.045138888891</c:v>
                </c:pt>
                <c:pt idx="358845">
                  <c:v>45078.048611111109</c:v>
                </c:pt>
                <c:pt idx="358846">
                  <c:v>45078.052083333336</c:v>
                </c:pt>
                <c:pt idx="358847">
                  <c:v>45078.055555555555</c:v>
                </c:pt>
                <c:pt idx="358848">
                  <c:v>45078.059027777781</c:v>
                </c:pt>
                <c:pt idx="358849">
                  <c:v>45078.0625</c:v>
                </c:pt>
                <c:pt idx="358850">
                  <c:v>45078.065972222219</c:v>
                </c:pt>
                <c:pt idx="358851">
                  <c:v>45078.069444444445</c:v>
                </c:pt>
                <c:pt idx="358852">
                  <c:v>45078.072916666664</c:v>
                </c:pt>
                <c:pt idx="358853">
                  <c:v>45078.076388888891</c:v>
                </c:pt>
                <c:pt idx="358854">
                  <c:v>45078.079861111109</c:v>
                </c:pt>
                <c:pt idx="358855">
                  <c:v>45078.083333333336</c:v>
                </c:pt>
                <c:pt idx="358856">
                  <c:v>45078.086805555555</c:v>
                </c:pt>
                <c:pt idx="358857">
                  <c:v>45078.090277777781</c:v>
                </c:pt>
                <c:pt idx="358858">
                  <c:v>45078.09375</c:v>
                </c:pt>
                <c:pt idx="358859">
                  <c:v>45078.097222222219</c:v>
                </c:pt>
                <c:pt idx="358860">
                  <c:v>45078.100694444445</c:v>
                </c:pt>
                <c:pt idx="358861">
                  <c:v>45078.104166666664</c:v>
                </c:pt>
                <c:pt idx="358862">
                  <c:v>45078.107638888891</c:v>
                </c:pt>
                <c:pt idx="358863">
                  <c:v>45078.111111111109</c:v>
                </c:pt>
                <c:pt idx="358864">
                  <c:v>45078.114583333336</c:v>
                </c:pt>
                <c:pt idx="358865">
                  <c:v>45078.118055555555</c:v>
                </c:pt>
                <c:pt idx="358866">
                  <c:v>45078.121527777781</c:v>
                </c:pt>
                <c:pt idx="358867">
                  <c:v>45078.125</c:v>
                </c:pt>
                <c:pt idx="358868">
                  <c:v>45078.128472222219</c:v>
                </c:pt>
                <c:pt idx="358869">
                  <c:v>45078.131944444445</c:v>
                </c:pt>
                <c:pt idx="358870">
                  <c:v>45078.135416666664</c:v>
                </c:pt>
                <c:pt idx="358871">
                  <c:v>45078.138888888891</c:v>
                </c:pt>
                <c:pt idx="358872">
                  <c:v>45078.142361111109</c:v>
                </c:pt>
                <c:pt idx="358873">
                  <c:v>45078.145833333336</c:v>
                </c:pt>
                <c:pt idx="358874">
                  <c:v>45078.149305555555</c:v>
                </c:pt>
                <c:pt idx="358875">
                  <c:v>45078.152777777781</c:v>
                </c:pt>
                <c:pt idx="358876">
                  <c:v>45078.15625</c:v>
                </c:pt>
                <c:pt idx="358877">
                  <c:v>45078.159722222219</c:v>
                </c:pt>
                <c:pt idx="358878">
                  <c:v>45078.163194444445</c:v>
                </c:pt>
                <c:pt idx="358879">
                  <c:v>45078.166666666664</c:v>
                </c:pt>
                <c:pt idx="358880">
                  <c:v>45078.170138888891</c:v>
                </c:pt>
                <c:pt idx="358881">
                  <c:v>45078.173611111109</c:v>
                </c:pt>
                <c:pt idx="358882">
                  <c:v>45078.177083333336</c:v>
                </c:pt>
                <c:pt idx="358883">
                  <c:v>45078.180555555555</c:v>
                </c:pt>
                <c:pt idx="358884">
                  <c:v>45078.184027777781</c:v>
                </c:pt>
                <c:pt idx="358885">
                  <c:v>45078.1875</c:v>
                </c:pt>
                <c:pt idx="358886">
                  <c:v>45078.190972222219</c:v>
                </c:pt>
                <c:pt idx="358887">
                  <c:v>45078.194444444445</c:v>
                </c:pt>
                <c:pt idx="358888">
                  <c:v>45078.197916666664</c:v>
                </c:pt>
                <c:pt idx="358889">
                  <c:v>45078.201388888891</c:v>
                </c:pt>
                <c:pt idx="358890">
                  <c:v>45078.204861111109</c:v>
                </c:pt>
                <c:pt idx="358891">
                  <c:v>45078.208333333336</c:v>
                </c:pt>
                <c:pt idx="358892">
                  <c:v>45078.211805555555</c:v>
                </c:pt>
                <c:pt idx="358893">
                  <c:v>45078.215277777781</c:v>
                </c:pt>
                <c:pt idx="358894">
                  <c:v>45078.21875</c:v>
                </c:pt>
                <c:pt idx="358895">
                  <c:v>45078.222222222219</c:v>
                </c:pt>
                <c:pt idx="358896">
                  <c:v>45078.225694444445</c:v>
                </c:pt>
                <c:pt idx="358897">
                  <c:v>45078.229166666664</c:v>
                </c:pt>
                <c:pt idx="358898">
                  <c:v>45078.232638888891</c:v>
                </c:pt>
                <c:pt idx="358899">
                  <c:v>45078.236111111109</c:v>
                </c:pt>
                <c:pt idx="358900">
                  <c:v>45078.239583333336</c:v>
                </c:pt>
                <c:pt idx="358901">
                  <c:v>45078.243055555555</c:v>
                </c:pt>
                <c:pt idx="358902">
                  <c:v>45078.246527777781</c:v>
                </c:pt>
                <c:pt idx="358903">
                  <c:v>45078.25</c:v>
                </c:pt>
                <c:pt idx="358904">
                  <c:v>45078.253472222219</c:v>
                </c:pt>
                <c:pt idx="358905">
                  <c:v>45078.256944444445</c:v>
                </c:pt>
                <c:pt idx="358906">
                  <c:v>45078.260416666664</c:v>
                </c:pt>
                <c:pt idx="358907">
                  <c:v>45078.263888888891</c:v>
                </c:pt>
                <c:pt idx="358908">
                  <c:v>45078.267361111109</c:v>
                </c:pt>
                <c:pt idx="358909">
                  <c:v>45078.270833333336</c:v>
                </c:pt>
                <c:pt idx="358910">
                  <c:v>45078.274305555555</c:v>
                </c:pt>
                <c:pt idx="358911">
                  <c:v>45078.277777777781</c:v>
                </c:pt>
                <c:pt idx="358912">
                  <c:v>45078.28125</c:v>
                </c:pt>
                <c:pt idx="358913">
                  <c:v>45078.284722222219</c:v>
                </c:pt>
                <c:pt idx="358914">
                  <c:v>45078.288194444445</c:v>
                </c:pt>
                <c:pt idx="358915">
                  <c:v>45078.291666666664</c:v>
                </c:pt>
                <c:pt idx="358916">
                  <c:v>45078.295138888891</c:v>
                </c:pt>
                <c:pt idx="358917">
                  <c:v>45078.298611111109</c:v>
                </c:pt>
                <c:pt idx="358918">
                  <c:v>45078.302083333336</c:v>
                </c:pt>
                <c:pt idx="358919">
                  <c:v>45078.305555555555</c:v>
                </c:pt>
                <c:pt idx="358920">
                  <c:v>45078.309027777781</c:v>
                </c:pt>
                <c:pt idx="358921">
                  <c:v>45078.3125</c:v>
                </c:pt>
                <c:pt idx="358922">
                  <c:v>45078.315972222219</c:v>
                </c:pt>
                <c:pt idx="358923">
                  <c:v>45078.319444444445</c:v>
                </c:pt>
                <c:pt idx="358924">
                  <c:v>45078.322916666664</c:v>
                </c:pt>
                <c:pt idx="358925">
                  <c:v>45078.326388888891</c:v>
                </c:pt>
                <c:pt idx="358926">
                  <c:v>45078.329861111109</c:v>
                </c:pt>
                <c:pt idx="358927">
                  <c:v>45078.333333333336</c:v>
                </c:pt>
                <c:pt idx="358928">
                  <c:v>45078.336805555555</c:v>
                </c:pt>
                <c:pt idx="358929">
                  <c:v>45078.340277777781</c:v>
                </c:pt>
                <c:pt idx="358930">
                  <c:v>45078.34375</c:v>
                </c:pt>
                <c:pt idx="358931">
                  <c:v>45078.347222222219</c:v>
                </c:pt>
                <c:pt idx="358932">
                  <c:v>45078.350694444445</c:v>
                </c:pt>
                <c:pt idx="358933">
                  <c:v>45078.354166666664</c:v>
                </c:pt>
                <c:pt idx="358934">
                  <c:v>45078.357638888891</c:v>
                </c:pt>
                <c:pt idx="358935">
                  <c:v>45078.361111111109</c:v>
                </c:pt>
                <c:pt idx="358936">
                  <c:v>45078.364583333336</c:v>
                </c:pt>
                <c:pt idx="358937">
                  <c:v>45078.368055555555</c:v>
                </c:pt>
                <c:pt idx="358938">
                  <c:v>45078.371527777781</c:v>
                </c:pt>
                <c:pt idx="358939">
                  <c:v>45078.375</c:v>
                </c:pt>
                <c:pt idx="358940">
                  <c:v>45078.378472222219</c:v>
                </c:pt>
                <c:pt idx="358941">
                  <c:v>45078.381944444445</c:v>
                </c:pt>
                <c:pt idx="358942">
                  <c:v>45078.385416666664</c:v>
                </c:pt>
                <c:pt idx="358943">
                  <c:v>45078.388888888891</c:v>
                </c:pt>
                <c:pt idx="358944">
                  <c:v>45078.392361111109</c:v>
                </c:pt>
                <c:pt idx="358945">
                  <c:v>45078.395833333336</c:v>
                </c:pt>
                <c:pt idx="358946">
                  <c:v>45078.399305555555</c:v>
                </c:pt>
                <c:pt idx="358947">
                  <c:v>45078.402777777781</c:v>
                </c:pt>
                <c:pt idx="358948">
                  <c:v>45078.40625</c:v>
                </c:pt>
                <c:pt idx="358949">
                  <c:v>45078.409722222219</c:v>
                </c:pt>
                <c:pt idx="358950">
                  <c:v>45078.413194444445</c:v>
                </c:pt>
                <c:pt idx="358951">
                  <c:v>45078.416666666664</c:v>
                </c:pt>
                <c:pt idx="358952">
                  <c:v>45078.420138888891</c:v>
                </c:pt>
                <c:pt idx="358953">
                  <c:v>45078.423611111109</c:v>
                </c:pt>
                <c:pt idx="358954">
                  <c:v>45078.427083333336</c:v>
                </c:pt>
                <c:pt idx="358955">
                  <c:v>45078.430555555555</c:v>
                </c:pt>
                <c:pt idx="358956">
                  <c:v>45078.434027777781</c:v>
                </c:pt>
                <c:pt idx="358957">
                  <c:v>45078.4375</c:v>
                </c:pt>
                <c:pt idx="358958">
                  <c:v>45078.440972222219</c:v>
                </c:pt>
                <c:pt idx="358959">
                  <c:v>45078.444444444445</c:v>
                </c:pt>
                <c:pt idx="358960">
                  <c:v>45078.447916666664</c:v>
                </c:pt>
                <c:pt idx="358961">
                  <c:v>45078.451388888891</c:v>
                </c:pt>
                <c:pt idx="358962">
                  <c:v>45078.454861111109</c:v>
                </c:pt>
                <c:pt idx="358963">
                  <c:v>45078.458333333336</c:v>
                </c:pt>
                <c:pt idx="358964">
                  <c:v>45078.461805555555</c:v>
                </c:pt>
                <c:pt idx="358965">
                  <c:v>45078.465277777781</c:v>
                </c:pt>
                <c:pt idx="358966">
                  <c:v>45078.46875</c:v>
                </c:pt>
                <c:pt idx="358967">
                  <c:v>45078.472222222219</c:v>
                </c:pt>
                <c:pt idx="358968">
                  <c:v>45078.475694444445</c:v>
                </c:pt>
                <c:pt idx="358969">
                  <c:v>45078.479166666664</c:v>
                </c:pt>
                <c:pt idx="358970">
                  <c:v>45078.482638888891</c:v>
                </c:pt>
                <c:pt idx="358971">
                  <c:v>45078.486111111109</c:v>
                </c:pt>
                <c:pt idx="358972">
                  <c:v>45078.489583333336</c:v>
                </c:pt>
                <c:pt idx="358973">
                  <c:v>45078.493055555555</c:v>
                </c:pt>
                <c:pt idx="358974">
                  <c:v>45078.496527777781</c:v>
                </c:pt>
                <c:pt idx="358975">
                  <c:v>45078.5</c:v>
                </c:pt>
                <c:pt idx="358976">
                  <c:v>45078.503472222219</c:v>
                </c:pt>
                <c:pt idx="358977">
                  <c:v>45078.506944444445</c:v>
                </c:pt>
                <c:pt idx="358978">
                  <c:v>45078.510416666664</c:v>
                </c:pt>
                <c:pt idx="358979">
                  <c:v>45078.513888888891</c:v>
                </c:pt>
                <c:pt idx="358980">
                  <c:v>45078.517361111109</c:v>
                </c:pt>
                <c:pt idx="358981">
                  <c:v>45078.520833333336</c:v>
                </c:pt>
                <c:pt idx="358982">
                  <c:v>45078.524305555555</c:v>
                </c:pt>
                <c:pt idx="358983">
                  <c:v>45078.527777777781</c:v>
                </c:pt>
                <c:pt idx="358984">
                  <c:v>45078.53125</c:v>
                </c:pt>
                <c:pt idx="358985">
                  <c:v>45078.534722222219</c:v>
                </c:pt>
                <c:pt idx="358986">
                  <c:v>45078.538194444445</c:v>
                </c:pt>
                <c:pt idx="358987">
                  <c:v>45078.541666666664</c:v>
                </c:pt>
                <c:pt idx="358988">
                  <c:v>45078.545138888891</c:v>
                </c:pt>
                <c:pt idx="358989">
                  <c:v>45078.548611111109</c:v>
                </c:pt>
                <c:pt idx="358990">
                  <c:v>45078.552083333336</c:v>
                </c:pt>
                <c:pt idx="358991">
                  <c:v>45078.555555555555</c:v>
                </c:pt>
                <c:pt idx="358992">
                  <c:v>45078.559027777781</c:v>
                </c:pt>
                <c:pt idx="358993">
                  <c:v>45078.5625</c:v>
                </c:pt>
                <c:pt idx="358994">
                  <c:v>45078.565972222219</c:v>
                </c:pt>
                <c:pt idx="358995">
                  <c:v>45078.569444444445</c:v>
                </c:pt>
                <c:pt idx="358996">
                  <c:v>45078.572916666664</c:v>
                </c:pt>
                <c:pt idx="358997">
                  <c:v>45078.576388888891</c:v>
                </c:pt>
                <c:pt idx="358998">
                  <c:v>45078.579861111109</c:v>
                </c:pt>
                <c:pt idx="358999">
                  <c:v>45078.583333333336</c:v>
                </c:pt>
                <c:pt idx="359000">
                  <c:v>45078.586805555555</c:v>
                </c:pt>
                <c:pt idx="359001">
                  <c:v>45078.590277777781</c:v>
                </c:pt>
                <c:pt idx="359002">
                  <c:v>45078.59375</c:v>
                </c:pt>
                <c:pt idx="359003">
                  <c:v>45078.597222222219</c:v>
                </c:pt>
                <c:pt idx="359004">
                  <c:v>45078.600694444445</c:v>
                </c:pt>
                <c:pt idx="359005">
                  <c:v>45078.604166666664</c:v>
                </c:pt>
                <c:pt idx="359006">
                  <c:v>45078.607638888891</c:v>
                </c:pt>
                <c:pt idx="359007">
                  <c:v>45078.611111111109</c:v>
                </c:pt>
                <c:pt idx="359008">
                  <c:v>45078.614583333336</c:v>
                </c:pt>
                <c:pt idx="359009">
                  <c:v>45078.618055555555</c:v>
                </c:pt>
                <c:pt idx="359010">
                  <c:v>45078.621527777781</c:v>
                </c:pt>
                <c:pt idx="359011">
                  <c:v>45078.625</c:v>
                </c:pt>
                <c:pt idx="359012">
                  <c:v>45078.628472222219</c:v>
                </c:pt>
                <c:pt idx="359013">
                  <c:v>45078.631944444445</c:v>
                </c:pt>
                <c:pt idx="359014">
                  <c:v>45078.635416666664</c:v>
                </c:pt>
                <c:pt idx="359015">
                  <c:v>45078.638888888891</c:v>
                </c:pt>
                <c:pt idx="359016">
                  <c:v>45078.642361111109</c:v>
                </c:pt>
                <c:pt idx="359017">
                  <c:v>45078.645833333336</c:v>
                </c:pt>
                <c:pt idx="359018">
                  <c:v>45078.649305555555</c:v>
                </c:pt>
                <c:pt idx="359019">
                  <c:v>45078.652777777781</c:v>
                </c:pt>
                <c:pt idx="359020">
                  <c:v>45078.65625</c:v>
                </c:pt>
                <c:pt idx="359021">
                  <c:v>45078.659722222219</c:v>
                </c:pt>
                <c:pt idx="359022">
                  <c:v>45078.663194444445</c:v>
                </c:pt>
                <c:pt idx="359023">
                  <c:v>45078.666666666664</c:v>
                </c:pt>
                <c:pt idx="359024">
                  <c:v>45078.670138888891</c:v>
                </c:pt>
                <c:pt idx="359025">
                  <c:v>45078.673611111109</c:v>
                </c:pt>
                <c:pt idx="359026">
                  <c:v>45078.677083333336</c:v>
                </c:pt>
                <c:pt idx="359027">
                  <c:v>45078.680555555555</c:v>
                </c:pt>
                <c:pt idx="359028">
                  <c:v>45078.684027777781</c:v>
                </c:pt>
                <c:pt idx="359029">
                  <c:v>45078.6875</c:v>
                </c:pt>
                <c:pt idx="359030">
                  <c:v>45078.690972222219</c:v>
                </c:pt>
                <c:pt idx="359031">
                  <c:v>45078.694444444445</c:v>
                </c:pt>
                <c:pt idx="359032">
                  <c:v>45078.697916666664</c:v>
                </c:pt>
                <c:pt idx="359033">
                  <c:v>45078.701388888891</c:v>
                </c:pt>
                <c:pt idx="359034">
                  <c:v>45078.704861111109</c:v>
                </c:pt>
                <c:pt idx="359035">
                  <c:v>45078.708333333336</c:v>
                </c:pt>
                <c:pt idx="359036">
                  <c:v>45078.711805555555</c:v>
                </c:pt>
                <c:pt idx="359037">
                  <c:v>45078.715277777781</c:v>
                </c:pt>
                <c:pt idx="359038">
                  <c:v>45078.71875</c:v>
                </c:pt>
                <c:pt idx="359039">
                  <c:v>45078.722222222219</c:v>
                </c:pt>
                <c:pt idx="359040">
                  <c:v>45078.725694444445</c:v>
                </c:pt>
                <c:pt idx="359041">
                  <c:v>45078.729166666664</c:v>
                </c:pt>
                <c:pt idx="359042">
                  <c:v>45078.732638888891</c:v>
                </c:pt>
                <c:pt idx="359043">
                  <c:v>45078.736111111109</c:v>
                </c:pt>
                <c:pt idx="359044">
                  <c:v>45078.739583333336</c:v>
                </c:pt>
                <c:pt idx="359045">
                  <c:v>45078.743055555555</c:v>
                </c:pt>
                <c:pt idx="359046">
                  <c:v>45078.746527777781</c:v>
                </c:pt>
                <c:pt idx="359047">
                  <c:v>45078.75</c:v>
                </c:pt>
                <c:pt idx="359048">
                  <c:v>45078.753472222219</c:v>
                </c:pt>
                <c:pt idx="359049">
                  <c:v>45078.756944444445</c:v>
                </c:pt>
                <c:pt idx="359050">
                  <c:v>45078.760416666664</c:v>
                </c:pt>
                <c:pt idx="359051">
                  <c:v>45078.763888888891</c:v>
                </c:pt>
                <c:pt idx="359052">
                  <c:v>45078.767361111109</c:v>
                </c:pt>
                <c:pt idx="359053">
                  <c:v>45078.770833333336</c:v>
                </c:pt>
                <c:pt idx="359054">
                  <c:v>45078.774305555555</c:v>
                </c:pt>
                <c:pt idx="359055">
                  <c:v>45078.777777777781</c:v>
                </c:pt>
                <c:pt idx="359056">
                  <c:v>45078.78125</c:v>
                </c:pt>
                <c:pt idx="359057">
                  <c:v>45078.784722222219</c:v>
                </c:pt>
                <c:pt idx="359058">
                  <c:v>45078.788194444445</c:v>
                </c:pt>
                <c:pt idx="359059">
                  <c:v>45078.791666666664</c:v>
                </c:pt>
                <c:pt idx="359060">
                  <c:v>45078.795138888891</c:v>
                </c:pt>
                <c:pt idx="359061">
                  <c:v>45078.798611111109</c:v>
                </c:pt>
                <c:pt idx="359062">
                  <c:v>45078.802083333336</c:v>
                </c:pt>
                <c:pt idx="359063">
                  <c:v>45078.805555555555</c:v>
                </c:pt>
                <c:pt idx="359064">
                  <c:v>45078.809027777781</c:v>
                </c:pt>
                <c:pt idx="359065">
                  <c:v>45078.8125</c:v>
                </c:pt>
                <c:pt idx="359066">
                  <c:v>45078.815972222219</c:v>
                </c:pt>
                <c:pt idx="359067">
                  <c:v>45078.819444444445</c:v>
                </c:pt>
                <c:pt idx="359068">
                  <c:v>45078.822916666664</c:v>
                </c:pt>
                <c:pt idx="359069">
                  <c:v>45078.826388888891</c:v>
                </c:pt>
                <c:pt idx="359070">
                  <c:v>45078.829861111109</c:v>
                </c:pt>
                <c:pt idx="359071">
                  <c:v>45078.833333333336</c:v>
                </c:pt>
                <c:pt idx="359072">
                  <c:v>45078.836805555555</c:v>
                </c:pt>
                <c:pt idx="359073">
                  <c:v>45078.840277777781</c:v>
                </c:pt>
                <c:pt idx="359074">
                  <c:v>45078.84375</c:v>
                </c:pt>
                <c:pt idx="359075">
                  <c:v>45078.847222222219</c:v>
                </c:pt>
                <c:pt idx="359076">
                  <c:v>45078.850694444445</c:v>
                </c:pt>
                <c:pt idx="359077">
                  <c:v>45078.854166666664</c:v>
                </c:pt>
                <c:pt idx="359078">
                  <c:v>45078.857638888891</c:v>
                </c:pt>
                <c:pt idx="359079">
                  <c:v>45078.861111111109</c:v>
                </c:pt>
                <c:pt idx="359080">
                  <c:v>45078.864583333336</c:v>
                </c:pt>
                <c:pt idx="359081">
                  <c:v>45078.868055555555</c:v>
                </c:pt>
                <c:pt idx="359082">
                  <c:v>45078.871527777781</c:v>
                </c:pt>
                <c:pt idx="359083">
                  <c:v>45078.875</c:v>
                </c:pt>
                <c:pt idx="359084">
                  <c:v>45078.878472222219</c:v>
                </c:pt>
                <c:pt idx="359085">
                  <c:v>45078.881944444445</c:v>
                </c:pt>
                <c:pt idx="359086">
                  <c:v>45078.885416666664</c:v>
                </c:pt>
                <c:pt idx="359087">
                  <c:v>45078.888888888891</c:v>
                </c:pt>
                <c:pt idx="359088">
                  <c:v>45078.892361111109</c:v>
                </c:pt>
                <c:pt idx="359089">
                  <c:v>45078.895833333336</c:v>
                </c:pt>
                <c:pt idx="359090">
                  <c:v>45078.899305555555</c:v>
                </c:pt>
                <c:pt idx="359091">
                  <c:v>45078.902777777781</c:v>
                </c:pt>
                <c:pt idx="359092">
                  <c:v>45078.90625</c:v>
                </c:pt>
                <c:pt idx="359093">
                  <c:v>45078.909722222219</c:v>
                </c:pt>
                <c:pt idx="359094">
                  <c:v>45078.913194444445</c:v>
                </c:pt>
                <c:pt idx="359095">
                  <c:v>45078.916666666664</c:v>
                </c:pt>
                <c:pt idx="359096">
                  <c:v>45078.920138888891</c:v>
                </c:pt>
                <c:pt idx="359097">
                  <c:v>45078.923611111109</c:v>
                </c:pt>
                <c:pt idx="359098">
                  <c:v>45078.927083333336</c:v>
                </c:pt>
                <c:pt idx="359099">
                  <c:v>45078.930555555555</c:v>
                </c:pt>
                <c:pt idx="359100">
                  <c:v>45078.934027777781</c:v>
                </c:pt>
                <c:pt idx="359101">
                  <c:v>45078.9375</c:v>
                </c:pt>
                <c:pt idx="359102">
                  <c:v>45078.940972222219</c:v>
                </c:pt>
                <c:pt idx="359103">
                  <c:v>45078.944444444445</c:v>
                </c:pt>
                <c:pt idx="359104">
                  <c:v>45078.947916666664</c:v>
                </c:pt>
                <c:pt idx="359105">
                  <c:v>45078.951388888891</c:v>
                </c:pt>
                <c:pt idx="359106">
                  <c:v>45078.954861111109</c:v>
                </c:pt>
                <c:pt idx="359107">
                  <c:v>45078.958333333336</c:v>
                </c:pt>
                <c:pt idx="359108">
                  <c:v>45078.961805555555</c:v>
                </c:pt>
                <c:pt idx="359109">
                  <c:v>45078.965277777781</c:v>
                </c:pt>
                <c:pt idx="359110">
                  <c:v>45078.96875</c:v>
                </c:pt>
                <c:pt idx="359111">
                  <c:v>45078.972222222219</c:v>
                </c:pt>
                <c:pt idx="359112">
                  <c:v>45078.975694444445</c:v>
                </c:pt>
                <c:pt idx="359113">
                  <c:v>45078.979166666664</c:v>
                </c:pt>
                <c:pt idx="359114">
                  <c:v>45078.982638888891</c:v>
                </c:pt>
                <c:pt idx="359115">
                  <c:v>45078.986111111109</c:v>
                </c:pt>
                <c:pt idx="359116">
                  <c:v>45078.989583333336</c:v>
                </c:pt>
                <c:pt idx="359117">
                  <c:v>45078.993055555555</c:v>
                </c:pt>
                <c:pt idx="359118">
                  <c:v>45078.996527777781</c:v>
                </c:pt>
                <c:pt idx="359119">
                  <c:v>45079</c:v>
                </c:pt>
                <c:pt idx="359120">
                  <c:v>45079.003472222219</c:v>
                </c:pt>
                <c:pt idx="359121">
                  <c:v>45079.006944444445</c:v>
                </c:pt>
                <c:pt idx="359122">
                  <c:v>45079.010416666664</c:v>
                </c:pt>
                <c:pt idx="359123">
                  <c:v>45079.013888888891</c:v>
                </c:pt>
                <c:pt idx="359124">
                  <c:v>45079.017361111109</c:v>
                </c:pt>
                <c:pt idx="359125">
                  <c:v>45079.020833333336</c:v>
                </c:pt>
                <c:pt idx="359126">
                  <c:v>45079.024305555555</c:v>
                </c:pt>
                <c:pt idx="359127">
                  <c:v>45079.027777777781</c:v>
                </c:pt>
                <c:pt idx="359128">
                  <c:v>45079.03125</c:v>
                </c:pt>
                <c:pt idx="359129">
                  <c:v>45079.034722222219</c:v>
                </c:pt>
                <c:pt idx="359130">
                  <c:v>45079.038194444445</c:v>
                </c:pt>
                <c:pt idx="359131">
                  <c:v>45079.041666666664</c:v>
                </c:pt>
                <c:pt idx="359132">
                  <c:v>45079.045138888891</c:v>
                </c:pt>
                <c:pt idx="359133">
                  <c:v>45079.048611111109</c:v>
                </c:pt>
                <c:pt idx="359134">
                  <c:v>45079.052083333336</c:v>
                </c:pt>
                <c:pt idx="359135">
                  <c:v>45079.055555555555</c:v>
                </c:pt>
                <c:pt idx="359136">
                  <c:v>45079.059027777781</c:v>
                </c:pt>
                <c:pt idx="359137">
                  <c:v>45079.0625</c:v>
                </c:pt>
                <c:pt idx="359138">
                  <c:v>45079.065972222219</c:v>
                </c:pt>
                <c:pt idx="359139">
                  <c:v>45079.069444444445</c:v>
                </c:pt>
                <c:pt idx="359140">
                  <c:v>45079.072916666664</c:v>
                </c:pt>
                <c:pt idx="359141">
                  <c:v>45079.076388888891</c:v>
                </c:pt>
                <c:pt idx="359142">
                  <c:v>45079.079861111109</c:v>
                </c:pt>
                <c:pt idx="359143">
                  <c:v>45079.083333333336</c:v>
                </c:pt>
                <c:pt idx="359144">
                  <c:v>45079.086805555555</c:v>
                </c:pt>
                <c:pt idx="359145">
                  <c:v>45079.090277777781</c:v>
                </c:pt>
                <c:pt idx="359146">
                  <c:v>45079.09375</c:v>
                </c:pt>
                <c:pt idx="359147">
                  <c:v>45079.097222222219</c:v>
                </c:pt>
                <c:pt idx="359148">
                  <c:v>45079.100694444445</c:v>
                </c:pt>
                <c:pt idx="359149">
                  <c:v>45079.104166666664</c:v>
                </c:pt>
                <c:pt idx="359150">
                  <c:v>45079.107638888891</c:v>
                </c:pt>
                <c:pt idx="359151">
                  <c:v>45079.111111111109</c:v>
                </c:pt>
                <c:pt idx="359152">
                  <c:v>45079.114583333336</c:v>
                </c:pt>
                <c:pt idx="359153">
                  <c:v>45079.118055555555</c:v>
                </c:pt>
                <c:pt idx="359154">
                  <c:v>45079.121527777781</c:v>
                </c:pt>
                <c:pt idx="359155">
                  <c:v>45079.125</c:v>
                </c:pt>
                <c:pt idx="359156">
                  <c:v>45079.128472222219</c:v>
                </c:pt>
                <c:pt idx="359157">
                  <c:v>45079.131944444445</c:v>
                </c:pt>
                <c:pt idx="359158">
                  <c:v>45079.135416666664</c:v>
                </c:pt>
                <c:pt idx="359159">
                  <c:v>45079.138888888891</c:v>
                </c:pt>
                <c:pt idx="359160">
                  <c:v>45079.142361111109</c:v>
                </c:pt>
                <c:pt idx="359161">
                  <c:v>45079.145833333336</c:v>
                </c:pt>
                <c:pt idx="359162">
                  <c:v>45079.149305555555</c:v>
                </c:pt>
                <c:pt idx="359163">
                  <c:v>45079.152777777781</c:v>
                </c:pt>
                <c:pt idx="359164">
                  <c:v>45079.15625</c:v>
                </c:pt>
                <c:pt idx="359165">
                  <c:v>45079.159722222219</c:v>
                </c:pt>
                <c:pt idx="359166">
                  <c:v>45079.163194444445</c:v>
                </c:pt>
                <c:pt idx="359167">
                  <c:v>45079.166666666664</c:v>
                </c:pt>
                <c:pt idx="359168">
                  <c:v>45079.170138888891</c:v>
                </c:pt>
                <c:pt idx="359169">
                  <c:v>45079.173611111109</c:v>
                </c:pt>
                <c:pt idx="359170">
                  <c:v>45079.177083333336</c:v>
                </c:pt>
                <c:pt idx="359171">
                  <c:v>45079.180555555555</c:v>
                </c:pt>
                <c:pt idx="359172">
                  <c:v>45079.184027777781</c:v>
                </c:pt>
                <c:pt idx="359173">
                  <c:v>45079.1875</c:v>
                </c:pt>
                <c:pt idx="359174">
                  <c:v>45079.190972222219</c:v>
                </c:pt>
                <c:pt idx="359175">
                  <c:v>45079.194444444445</c:v>
                </c:pt>
                <c:pt idx="359176">
                  <c:v>45079.197916666664</c:v>
                </c:pt>
                <c:pt idx="359177">
                  <c:v>45079.201388888891</c:v>
                </c:pt>
                <c:pt idx="359178">
                  <c:v>45079.204861111109</c:v>
                </c:pt>
                <c:pt idx="359179">
                  <c:v>45079.208333333336</c:v>
                </c:pt>
                <c:pt idx="359180">
                  <c:v>45079.211805555555</c:v>
                </c:pt>
                <c:pt idx="359181">
                  <c:v>45079.215277777781</c:v>
                </c:pt>
                <c:pt idx="359182">
                  <c:v>45079.21875</c:v>
                </c:pt>
                <c:pt idx="359183">
                  <c:v>45079.222222222219</c:v>
                </c:pt>
                <c:pt idx="359184">
                  <c:v>45079.225694444445</c:v>
                </c:pt>
                <c:pt idx="359185">
                  <c:v>45079.229166666664</c:v>
                </c:pt>
                <c:pt idx="359186">
                  <c:v>45079.232638888891</c:v>
                </c:pt>
                <c:pt idx="359187">
                  <c:v>45079.236111111109</c:v>
                </c:pt>
                <c:pt idx="359188">
                  <c:v>45079.239583333336</c:v>
                </c:pt>
                <c:pt idx="359189">
                  <c:v>45079.243055555555</c:v>
                </c:pt>
                <c:pt idx="359190">
                  <c:v>45079.246527777781</c:v>
                </c:pt>
                <c:pt idx="359191">
                  <c:v>45079.25</c:v>
                </c:pt>
                <c:pt idx="359192">
                  <c:v>45079.253472222219</c:v>
                </c:pt>
                <c:pt idx="359193">
                  <c:v>45079.256944444445</c:v>
                </c:pt>
                <c:pt idx="359194">
                  <c:v>45079.260416666664</c:v>
                </c:pt>
                <c:pt idx="359195">
                  <c:v>45079.263888888891</c:v>
                </c:pt>
                <c:pt idx="359196">
                  <c:v>45079.267361111109</c:v>
                </c:pt>
                <c:pt idx="359197">
                  <c:v>45079.270833333336</c:v>
                </c:pt>
                <c:pt idx="359198">
                  <c:v>45079.274305555555</c:v>
                </c:pt>
                <c:pt idx="359199">
                  <c:v>45079.277777777781</c:v>
                </c:pt>
                <c:pt idx="359200">
                  <c:v>45079.28125</c:v>
                </c:pt>
                <c:pt idx="359201">
                  <c:v>45079.284722222219</c:v>
                </c:pt>
                <c:pt idx="359202">
                  <c:v>45079.288194444445</c:v>
                </c:pt>
                <c:pt idx="359203">
                  <c:v>45079.291666666664</c:v>
                </c:pt>
                <c:pt idx="359204">
                  <c:v>45079.295138888891</c:v>
                </c:pt>
                <c:pt idx="359205">
                  <c:v>45079.298611111109</c:v>
                </c:pt>
                <c:pt idx="359206">
                  <c:v>45079.302083333336</c:v>
                </c:pt>
                <c:pt idx="359207">
                  <c:v>45079.305555555555</c:v>
                </c:pt>
                <c:pt idx="359208">
                  <c:v>45079.309027777781</c:v>
                </c:pt>
                <c:pt idx="359209">
                  <c:v>45079.3125</c:v>
                </c:pt>
                <c:pt idx="359210">
                  <c:v>45079.315972222219</c:v>
                </c:pt>
                <c:pt idx="359211">
                  <c:v>45079.319444444445</c:v>
                </c:pt>
                <c:pt idx="359212">
                  <c:v>45079.322916666664</c:v>
                </c:pt>
                <c:pt idx="359213">
                  <c:v>45079.326388888891</c:v>
                </c:pt>
                <c:pt idx="359214">
                  <c:v>45079.329861111109</c:v>
                </c:pt>
                <c:pt idx="359215">
                  <c:v>45079.333333333336</c:v>
                </c:pt>
                <c:pt idx="359216">
                  <c:v>45079.336805555555</c:v>
                </c:pt>
                <c:pt idx="359217">
                  <c:v>45079.340277777781</c:v>
                </c:pt>
                <c:pt idx="359218">
                  <c:v>45079.34375</c:v>
                </c:pt>
                <c:pt idx="359219">
                  <c:v>45079.347222222219</c:v>
                </c:pt>
                <c:pt idx="359220">
                  <c:v>45079.350694444445</c:v>
                </c:pt>
                <c:pt idx="359221">
                  <c:v>45079.354166666664</c:v>
                </c:pt>
                <c:pt idx="359222">
                  <c:v>45079.357638888891</c:v>
                </c:pt>
                <c:pt idx="359223">
                  <c:v>45079.361111111109</c:v>
                </c:pt>
                <c:pt idx="359224">
                  <c:v>45079.364583333336</c:v>
                </c:pt>
                <c:pt idx="359225">
                  <c:v>45079.368055555555</c:v>
                </c:pt>
                <c:pt idx="359226">
                  <c:v>45079.371527777781</c:v>
                </c:pt>
                <c:pt idx="359227">
                  <c:v>45079.375</c:v>
                </c:pt>
                <c:pt idx="359228">
                  <c:v>45079.378472222219</c:v>
                </c:pt>
                <c:pt idx="359229">
                  <c:v>45079.381944444445</c:v>
                </c:pt>
                <c:pt idx="359230">
                  <c:v>45079.385416666664</c:v>
                </c:pt>
                <c:pt idx="359231">
                  <c:v>45079.388888888891</c:v>
                </c:pt>
                <c:pt idx="359232">
                  <c:v>45079.392361111109</c:v>
                </c:pt>
                <c:pt idx="359233">
                  <c:v>45079.395833333336</c:v>
                </c:pt>
                <c:pt idx="359234">
                  <c:v>45079.399305555555</c:v>
                </c:pt>
                <c:pt idx="359235">
                  <c:v>45079.402777777781</c:v>
                </c:pt>
                <c:pt idx="359236">
                  <c:v>45079.40625</c:v>
                </c:pt>
                <c:pt idx="359237">
                  <c:v>45079.409722222219</c:v>
                </c:pt>
                <c:pt idx="359238">
                  <c:v>45079.413194444445</c:v>
                </c:pt>
                <c:pt idx="359239">
                  <c:v>45079.416666666664</c:v>
                </c:pt>
                <c:pt idx="359240">
                  <c:v>45079.420138888891</c:v>
                </c:pt>
                <c:pt idx="359241">
                  <c:v>45079.423611111109</c:v>
                </c:pt>
                <c:pt idx="359242">
                  <c:v>45079.427083333336</c:v>
                </c:pt>
                <c:pt idx="359243">
                  <c:v>45079.430555555555</c:v>
                </c:pt>
                <c:pt idx="359244">
                  <c:v>45079.434027777781</c:v>
                </c:pt>
                <c:pt idx="359245">
                  <c:v>45079.4375</c:v>
                </c:pt>
                <c:pt idx="359246">
                  <c:v>45079.440972222219</c:v>
                </c:pt>
                <c:pt idx="359247">
                  <c:v>45079.444444444445</c:v>
                </c:pt>
                <c:pt idx="359248">
                  <c:v>45079.447916666664</c:v>
                </c:pt>
                <c:pt idx="359249">
                  <c:v>45079.451388888891</c:v>
                </c:pt>
                <c:pt idx="359250">
                  <c:v>45079.454861111109</c:v>
                </c:pt>
                <c:pt idx="359251">
                  <c:v>45079.458333333336</c:v>
                </c:pt>
                <c:pt idx="359252">
                  <c:v>45079.461805555555</c:v>
                </c:pt>
                <c:pt idx="359253">
                  <c:v>45079.465277777781</c:v>
                </c:pt>
                <c:pt idx="359254">
                  <c:v>45079.46875</c:v>
                </c:pt>
                <c:pt idx="359255">
                  <c:v>45079.472222222219</c:v>
                </c:pt>
                <c:pt idx="359256">
                  <c:v>45079.475694444445</c:v>
                </c:pt>
                <c:pt idx="359257">
                  <c:v>45079.479166666664</c:v>
                </c:pt>
                <c:pt idx="359258">
                  <c:v>45079.482638888891</c:v>
                </c:pt>
                <c:pt idx="359259">
                  <c:v>45079.486111111109</c:v>
                </c:pt>
                <c:pt idx="359260">
                  <c:v>45079.489583333336</c:v>
                </c:pt>
                <c:pt idx="359261">
                  <c:v>45079.493055555555</c:v>
                </c:pt>
                <c:pt idx="359262">
                  <c:v>45079.496527777781</c:v>
                </c:pt>
                <c:pt idx="359263">
                  <c:v>45079.5</c:v>
                </c:pt>
                <c:pt idx="359264">
                  <c:v>45079.503472222219</c:v>
                </c:pt>
                <c:pt idx="359265">
                  <c:v>45079.506944444445</c:v>
                </c:pt>
                <c:pt idx="359266">
                  <c:v>45079.510416666664</c:v>
                </c:pt>
                <c:pt idx="359267">
                  <c:v>45079.513888888891</c:v>
                </c:pt>
                <c:pt idx="359268">
                  <c:v>45079.517361111109</c:v>
                </c:pt>
                <c:pt idx="359269">
                  <c:v>45079.520833333336</c:v>
                </c:pt>
                <c:pt idx="359270">
                  <c:v>45079.524305555555</c:v>
                </c:pt>
                <c:pt idx="359271">
                  <c:v>45079.527777777781</c:v>
                </c:pt>
                <c:pt idx="359272">
                  <c:v>45079.53125</c:v>
                </c:pt>
                <c:pt idx="359273">
                  <c:v>45079.534722222219</c:v>
                </c:pt>
                <c:pt idx="359274">
                  <c:v>45079.538194444445</c:v>
                </c:pt>
                <c:pt idx="359275">
                  <c:v>45079.541666666664</c:v>
                </c:pt>
                <c:pt idx="359276">
                  <c:v>45079.545138888891</c:v>
                </c:pt>
                <c:pt idx="359277">
                  <c:v>45079.548611111109</c:v>
                </c:pt>
                <c:pt idx="359278">
                  <c:v>45079.552083333336</c:v>
                </c:pt>
                <c:pt idx="359279">
                  <c:v>45079.555555555555</c:v>
                </c:pt>
                <c:pt idx="359280">
                  <c:v>45079.559027777781</c:v>
                </c:pt>
                <c:pt idx="359281">
                  <c:v>45079.5625</c:v>
                </c:pt>
                <c:pt idx="359282">
                  <c:v>45079.565972222219</c:v>
                </c:pt>
                <c:pt idx="359283">
                  <c:v>45079.569444444445</c:v>
                </c:pt>
                <c:pt idx="359284">
                  <c:v>45079.572916666664</c:v>
                </c:pt>
                <c:pt idx="359285">
                  <c:v>45079.576388888891</c:v>
                </c:pt>
                <c:pt idx="359286">
                  <c:v>45079.579861111109</c:v>
                </c:pt>
                <c:pt idx="359287">
                  <c:v>45079.583333333336</c:v>
                </c:pt>
                <c:pt idx="359288">
                  <c:v>45079.586805555555</c:v>
                </c:pt>
                <c:pt idx="359289">
                  <c:v>45079.590277777781</c:v>
                </c:pt>
                <c:pt idx="359290">
                  <c:v>45079.59375</c:v>
                </c:pt>
                <c:pt idx="359291">
                  <c:v>45079.597222222219</c:v>
                </c:pt>
                <c:pt idx="359292">
                  <c:v>45079.600694444445</c:v>
                </c:pt>
                <c:pt idx="359293">
                  <c:v>45079.604166666664</c:v>
                </c:pt>
                <c:pt idx="359294">
                  <c:v>45079.607638888891</c:v>
                </c:pt>
                <c:pt idx="359295">
                  <c:v>45079.611111111109</c:v>
                </c:pt>
                <c:pt idx="359296">
                  <c:v>45079.614583333336</c:v>
                </c:pt>
                <c:pt idx="359297">
                  <c:v>45079.618055555555</c:v>
                </c:pt>
                <c:pt idx="359298">
                  <c:v>45079.621527777781</c:v>
                </c:pt>
                <c:pt idx="359299">
                  <c:v>45079.625</c:v>
                </c:pt>
                <c:pt idx="359300">
                  <c:v>45079.628472222219</c:v>
                </c:pt>
                <c:pt idx="359301">
                  <c:v>45079.631944444445</c:v>
                </c:pt>
                <c:pt idx="359302">
                  <c:v>45079.635416666664</c:v>
                </c:pt>
                <c:pt idx="359303">
                  <c:v>45079.638888888891</c:v>
                </c:pt>
                <c:pt idx="359304">
                  <c:v>45079.642361111109</c:v>
                </c:pt>
                <c:pt idx="359305">
                  <c:v>45079.645833333336</c:v>
                </c:pt>
                <c:pt idx="359306">
                  <c:v>45079.649305555555</c:v>
                </c:pt>
                <c:pt idx="359307">
                  <c:v>45079.652777777781</c:v>
                </c:pt>
                <c:pt idx="359308">
                  <c:v>45079.65625</c:v>
                </c:pt>
                <c:pt idx="359309">
                  <c:v>45079.659722222219</c:v>
                </c:pt>
                <c:pt idx="359310">
                  <c:v>45079.663194444445</c:v>
                </c:pt>
                <c:pt idx="359311">
                  <c:v>45079.666666666664</c:v>
                </c:pt>
                <c:pt idx="359312">
                  <c:v>45079.670138888891</c:v>
                </c:pt>
                <c:pt idx="359313">
                  <c:v>45079.673611111109</c:v>
                </c:pt>
                <c:pt idx="359314">
                  <c:v>45079.677083333336</c:v>
                </c:pt>
                <c:pt idx="359315">
                  <c:v>45079.680555555555</c:v>
                </c:pt>
                <c:pt idx="359316">
                  <c:v>45079.684027777781</c:v>
                </c:pt>
                <c:pt idx="359317">
                  <c:v>45079.6875</c:v>
                </c:pt>
                <c:pt idx="359318">
                  <c:v>45079.690972222219</c:v>
                </c:pt>
                <c:pt idx="359319">
                  <c:v>45079.694444444445</c:v>
                </c:pt>
                <c:pt idx="359320">
                  <c:v>45079.697916666664</c:v>
                </c:pt>
                <c:pt idx="359321">
                  <c:v>45079.701388888891</c:v>
                </c:pt>
                <c:pt idx="359322">
                  <c:v>45079.704861111109</c:v>
                </c:pt>
                <c:pt idx="359323">
                  <c:v>45079.708333333336</c:v>
                </c:pt>
                <c:pt idx="359324">
                  <c:v>45079.711805555555</c:v>
                </c:pt>
                <c:pt idx="359325">
                  <c:v>45079.715277777781</c:v>
                </c:pt>
                <c:pt idx="359326">
                  <c:v>45079.71875</c:v>
                </c:pt>
                <c:pt idx="359327">
                  <c:v>45079.722222222219</c:v>
                </c:pt>
                <c:pt idx="359328">
                  <c:v>45079.725694444445</c:v>
                </c:pt>
                <c:pt idx="359329">
                  <c:v>45079.729166666664</c:v>
                </c:pt>
                <c:pt idx="359330">
                  <c:v>45079.732638888891</c:v>
                </c:pt>
                <c:pt idx="359331">
                  <c:v>45079.736111111109</c:v>
                </c:pt>
                <c:pt idx="359332">
                  <c:v>45079.739583333336</c:v>
                </c:pt>
                <c:pt idx="359333">
                  <c:v>45079.743055555555</c:v>
                </c:pt>
                <c:pt idx="359334">
                  <c:v>45079.746527777781</c:v>
                </c:pt>
                <c:pt idx="359335">
                  <c:v>45079.75</c:v>
                </c:pt>
                <c:pt idx="359336">
                  <c:v>45079.753472222219</c:v>
                </c:pt>
                <c:pt idx="359337">
                  <c:v>45079.756944444445</c:v>
                </c:pt>
                <c:pt idx="359338">
                  <c:v>45079.760416666664</c:v>
                </c:pt>
                <c:pt idx="359339">
                  <c:v>45079.763888888891</c:v>
                </c:pt>
                <c:pt idx="359340">
                  <c:v>45079.767361111109</c:v>
                </c:pt>
                <c:pt idx="359341">
                  <c:v>45079.770833333336</c:v>
                </c:pt>
                <c:pt idx="359342">
                  <c:v>45079.774305555555</c:v>
                </c:pt>
                <c:pt idx="359343">
                  <c:v>45079.777777777781</c:v>
                </c:pt>
                <c:pt idx="359344">
                  <c:v>45079.78125</c:v>
                </c:pt>
                <c:pt idx="359345">
                  <c:v>45079.784722222219</c:v>
                </c:pt>
                <c:pt idx="359346">
                  <c:v>45079.788194444445</c:v>
                </c:pt>
                <c:pt idx="359347">
                  <c:v>45079.791666666664</c:v>
                </c:pt>
                <c:pt idx="359348">
                  <c:v>45079.795138888891</c:v>
                </c:pt>
                <c:pt idx="359349">
                  <c:v>45079.798611111109</c:v>
                </c:pt>
                <c:pt idx="359350">
                  <c:v>45079.802083333336</c:v>
                </c:pt>
                <c:pt idx="359351">
                  <c:v>45079.805555555555</c:v>
                </c:pt>
                <c:pt idx="359352">
                  <c:v>45079.809027777781</c:v>
                </c:pt>
                <c:pt idx="359353">
                  <c:v>45079.8125</c:v>
                </c:pt>
                <c:pt idx="359354">
                  <c:v>45079.815972222219</c:v>
                </c:pt>
                <c:pt idx="359355">
                  <c:v>45079.819444444445</c:v>
                </c:pt>
                <c:pt idx="359356">
                  <c:v>45079.822916666664</c:v>
                </c:pt>
                <c:pt idx="359357">
                  <c:v>45079.826388888891</c:v>
                </c:pt>
                <c:pt idx="359358">
                  <c:v>45079.829861111109</c:v>
                </c:pt>
                <c:pt idx="359359">
                  <c:v>45079.833333333336</c:v>
                </c:pt>
                <c:pt idx="359360">
                  <c:v>45079.836805555555</c:v>
                </c:pt>
                <c:pt idx="359361">
                  <c:v>45079.840277777781</c:v>
                </c:pt>
                <c:pt idx="359362">
                  <c:v>45079.84375</c:v>
                </c:pt>
                <c:pt idx="359363">
                  <c:v>45079.847222222219</c:v>
                </c:pt>
                <c:pt idx="359364">
                  <c:v>45079.850694444445</c:v>
                </c:pt>
                <c:pt idx="359365">
                  <c:v>45079.854166666664</c:v>
                </c:pt>
                <c:pt idx="359366">
                  <c:v>45079.857638888891</c:v>
                </c:pt>
                <c:pt idx="359367">
                  <c:v>45079.861111111109</c:v>
                </c:pt>
                <c:pt idx="359368">
                  <c:v>45079.864583333336</c:v>
                </c:pt>
                <c:pt idx="359369">
                  <c:v>45079.868055555555</c:v>
                </c:pt>
                <c:pt idx="359370">
                  <c:v>45079.871527777781</c:v>
                </c:pt>
                <c:pt idx="359371">
                  <c:v>45079.875</c:v>
                </c:pt>
                <c:pt idx="359372">
                  <c:v>45079.878472222219</c:v>
                </c:pt>
                <c:pt idx="359373">
                  <c:v>45079.881944444445</c:v>
                </c:pt>
                <c:pt idx="359374">
                  <c:v>45079.885416666664</c:v>
                </c:pt>
                <c:pt idx="359375">
                  <c:v>45079.888888888891</c:v>
                </c:pt>
                <c:pt idx="359376">
                  <c:v>45079.892361111109</c:v>
                </c:pt>
                <c:pt idx="359377">
                  <c:v>45079.895833333336</c:v>
                </c:pt>
                <c:pt idx="359378">
                  <c:v>45079.899305555555</c:v>
                </c:pt>
                <c:pt idx="359379">
                  <c:v>45079.902777777781</c:v>
                </c:pt>
                <c:pt idx="359380">
                  <c:v>45079.90625</c:v>
                </c:pt>
                <c:pt idx="359381">
                  <c:v>45079.909722222219</c:v>
                </c:pt>
                <c:pt idx="359382">
                  <c:v>45079.913194444445</c:v>
                </c:pt>
                <c:pt idx="359383">
                  <c:v>45079.916666666664</c:v>
                </c:pt>
                <c:pt idx="359384">
                  <c:v>45079.920138888891</c:v>
                </c:pt>
                <c:pt idx="359385">
                  <c:v>45079.923611111109</c:v>
                </c:pt>
                <c:pt idx="359386">
                  <c:v>45079.927083333336</c:v>
                </c:pt>
                <c:pt idx="359387">
                  <c:v>45079.930555555555</c:v>
                </c:pt>
                <c:pt idx="359388">
                  <c:v>45079.934027777781</c:v>
                </c:pt>
                <c:pt idx="359389">
                  <c:v>45079.9375</c:v>
                </c:pt>
                <c:pt idx="359390">
                  <c:v>45079.940972222219</c:v>
                </c:pt>
                <c:pt idx="359391">
                  <c:v>45079.944444444445</c:v>
                </c:pt>
                <c:pt idx="359392">
                  <c:v>45079.947916666664</c:v>
                </c:pt>
                <c:pt idx="359393">
                  <c:v>45079.951388888891</c:v>
                </c:pt>
                <c:pt idx="359394">
                  <c:v>45079.954861111109</c:v>
                </c:pt>
                <c:pt idx="359395">
                  <c:v>45079.958333333336</c:v>
                </c:pt>
                <c:pt idx="359396">
                  <c:v>45079.961805555555</c:v>
                </c:pt>
                <c:pt idx="359397">
                  <c:v>45079.965277777781</c:v>
                </c:pt>
                <c:pt idx="359398">
                  <c:v>45079.96875</c:v>
                </c:pt>
                <c:pt idx="359399">
                  <c:v>45079.972222222219</c:v>
                </c:pt>
                <c:pt idx="359400">
                  <c:v>45079.975694444445</c:v>
                </c:pt>
                <c:pt idx="359401">
                  <c:v>45079.979166666664</c:v>
                </c:pt>
                <c:pt idx="359402">
                  <c:v>45079.982638888891</c:v>
                </c:pt>
                <c:pt idx="359403">
                  <c:v>45079.986111111109</c:v>
                </c:pt>
                <c:pt idx="359404">
                  <c:v>45079.989583333336</c:v>
                </c:pt>
                <c:pt idx="359405">
                  <c:v>45079.993055555555</c:v>
                </c:pt>
                <c:pt idx="359406">
                  <c:v>45079.996527777781</c:v>
                </c:pt>
                <c:pt idx="359407">
                  <c:v>45080</c:v>
                </c:pt>
                <c:pt idx="359408">
                  <c:v>45080.003472222219</c:v>
                </c:pt>
                <c:pt idx="359409">
                  <c:v>45080.006944444445</c:v>
                </c:pt>
                <c:pt idx="359410">
                  <c:v>45080.010416666664</c:v>
                </c:pt>
                <c:pt idx="359411">
                  <c:v>45080.013888888891</c:v>
                </c:pt>
                <c:pt idx="359412">
                  <c:v>45080.017361111109</c:v>
                </c:pt>
                <c:pt idx="359413">
                  <c:v>45080.020833333336</c:v>
                </c:pt>
                <c:pt idx="359414">
                  <c:v>45080.024305555555</c:v>
                </c:pt>
                <c:pt idx="359415">
                  <c:v>45080.027777777781</c:v>
                </c:pt>
                <c:pt idx="359416">
                  <c:v>45080.03125</c:v>
                </c:pt>
                <c:pt idx="359417">
                  <c:v>45080.034722222219</c:v>
                </c:pt>
                <c:pt idx="359418">
                  <c:v>45080.038194444445</c:v>
                </c:pt>
                <c:pt idx="359419">
                  <c:v>45080.041666666664</c:v>
                </c:pt>
                <c:pt idx="359420">
                  <c:v>45080.045138888891</c:v>
                </c:pt>
                <c:pt idx="359421">
                  <c:v>45080.048611111109</c:v>
                </c:pt>
                <c:pt idx="359422">
                  <c:v>45080.052083333336</c:v>
                </c:pt>
                <c:pt idx="359423">
                  <c:v>45080.055555555555</c:v>
                </c:pt>
                <c:pt idx="359424">
                  <c:v>45080.059027777781</c:v>
                </c:pt>
                <c:pt idx="359425">
                  <c:v>45080.0625</c:v>
                </c:pt>
                <c:pt idx="359426">
                  <c:v>45080.065972222219</c:v>
                </c:pt>
                <c:pt idx="359427">
                  <c:v>45080.069444444445</c:v>
                </c:pt>
                <c:pt idx="359428">
                  <c:v>45080.072916666664</c:v>
                </c:pt>
                <c:pt idx="359429">
                  <c:v>45080.076388888891</c:v>
                </c:pt>
                <c:pt idx="359430">
                  <c:v>45080.079861111109</c:v>
                </c:pt>
                <c:pt idx="359431">
                  <c:v>45080.083333333336</c:v>
                </c:pt>
                <c:pt idx="359432">
                  <c:v>45080.086805555555</c:v>
                </c:pt>
                <c:pt idx="359433">
                  <c:v>45080.090277777781</c:v>
                </c:pt>
                <c:pt idx="359434">
                  <c:v>45080.09375</c:v>
                </c:pt>
                <c:pt idx="359435">
                  <c:v>45080.097222222219</c:v>
                </c:pt>
                <c:pt idx="359436">
                  <c:v>45080.100694444445</c:v>
                </c:pt>
                <c:pt idx="359437">
                  <c:v>45080.104166666664</c:v>
                </c:pt>
                <c:pt idx="359438">
                  <c:v>45080.107638888891</c:v>
                </c:pt>
                <c:pt idx="359439">
                  <c:v>45080.111111111109</c:v>
                </c:pt>
                <c:pt idx="359440">
                  <c:v>45080.114583333336</c:v>
                </c:pt>
                <c:pt idx="359441">
                  <c:v>45080.118055555555</c:v>
                </c:pt>
                <c:pt idx="359442">
                  <c:v>45080.121527777781</c:v>
                </c:pt>
                <c:pt idx="359443">
                  <c:v>45080.125</c:v>
                </c:pt>
                <c:pt idx="359444">
                  <c:v>45080.128472222219</c:v>
                </c:pt>
                <c:pt idx="359445">
                  <c:v>45080.131944444445</c:v>
                </c:pt>
                <c:pt idx="359446">
                  <c:v>45080.135416666664</c:v>
                </c:pt>
                <c:pt idx="359447">
                  <c:v>45080.138888888891</c:v>
                </c:pt>
                <c:pt idx="359448">
                  <c:v>45080.142361111109</c:v>
                </c:pt>
                <c:pt idx="359449">
                  <c:v>45080.145833333336</c:v>
                </c:pt>
                <c:pt idx="359450">
                  <c:v>45080.149305555555</c:v>
                </c:pt>
                <c:pt idx="359451">
                  <c:v>45080.152777777781</c:v>
                </c:pt>
                <c:pt idx="359452">
                  <c:v>45080.15625</c:v>
                </c:pt>
                <c:pt idx="359453">
                  <c:v>45080.159722222219</c:v>
                </c:pt>
                <c:pt idx="359454">
                  <c:v>45080.163194444445</c:v>
                </c:pt>
                <c:pt idx="359455">
                  <c:v>45080.166666666664</c:v>
                </c:pt>
                <c:pt idx="359456">
                  <c:v>45080.170138888891</c:v>
                </c:pt>
                <c:pt idx="359457">
                  <c:v>45080.173611111109</c:v>
                </c:pt>
                <c:pt idx="359458">
                  <c:v>45080.177083333336</c:v>
                </c:pt>
                <c:pt idx="359459">
                  <c:v>45080.180555555555</c:v>
                </c:pt>
                <c:pt idx="359460">
                  <c:v>45080.184027777781</c:v>
                </c:pt>
                <c:pt idx="359461">
                  <c:v>45080.1875</c:v>
                </c:pt>
                <c:pt idx="359462">
                  <c:v>45080.190972222219</c:v>
                </c:pt>
                <c:pt idx="359463">
                  <c:v>45080.194444444445</c:v>
                </c:pt>
                <c:pt idx="359464">
                  <c:v>45080.197916666664</c:v>
                </c:pt>
                <c:pt idx="359465">
                  <c:v>45080.201388888891</c:v>
                </c:pt>
                <c:pt idx="359466">
                  <c:v>45080.204861111109</c:v>
                </c:pt>
                <c:pt idx="359467">
                  <c:v>45080.208333333336</c:v>
                </c:pt>
                <c:pt idx="359468">
                  <c:v>45080.211805555555</c:v>
                </c:pt>
                <c:pt idx="359469">
                  <c:v>45080.215277777781</c:v>
                </c:pt>
                <c:pt idx="359470">
                  <c:v>45080.21875</c:v>
                </c:pt>
                <c:pt idx="359471">
                  <c:v>45080.222222222219</c:v>
                </c:pt>
                <c:pt idx="359472">
                  <c:v>45080.225694444445</c:v>
                </c:pt>
                <c:pt idx="359473">
                  <c:v>45080.229166666664</c:v>
                </c:pt>
                <c:pt idx="359474">
                  <c:v>45080.232638888891</c:v>
                </c:pt>
                <c:pt idx="359475">
                  <c:v>45080.236111111109</c:v>
                </c:pt>
                <c:pt idx="359476">
                  <c:v>45080.239583333336</c:v>
                </c:pt>
                <c:pt idx="359477">
                  <c:v>45080.243055555555</c:v>
                </c:pt>
                <c:pt idx="359478">
                  <c:v>45080.246527777781</c:v>
                </c:pt>
                <c:pt idx="359479">
                  <c:v>45080.25</c:v>
                </c:pt>
                <c:pt idx="359480">
                  <c:v>45080.253472222219</c:v>
                </c:pt>
                <c:pt idx="359481">
                  <c:v>45080.256944444445</c:v>
                </c:pt>
                <c:pt idx="359482">
                  <c:v>45080.260416666664</c:v>
                </c:pt>
                <c:pt idx="359483">
                  <c:v>45080.263888888891</c:v>
                </c:pt>
                <c:pt idx="359484">
                  <c:v>45080.267361111109</c:v>
                </c:pt>
                <c:pt idx="359485">
                  <c:v>45080.270833333336</c:v>
                </c:pt>
                <c:pt idx="359486">
                  <c:v>45080.274305555555</c:v>
                </c:pt>
                <c:pt idx="359487">
                  <c:v>45080.277777777781</c:v>
                </c:pt>
                <c:pt idx="359488">
                  <c:v>45080.28125</c:v>
                </c:pt>
                <c:pt idx="359489">
                  <c:v>45080.284722222219</c:v>
                </c:pt>
                <c:pt idx="359490">
                  <c:v>45080.288194444445</c:v>
                </c:pt>
                <c:pt idx="359491">
                  <c:v>45080.291666666664</c:v>
                </c:pt>
                <c:pt idx="359492">
                  <c:v>45080.295138888891</c:v>
                </c:pt>
                <c:pt idx="359493">
                  <c:v>45080.298611111109</c:v>
                </c:pt>
                <c:pt idx="359494">
                  <c:v>45080.302083333336</c:v>
                </c:pt>
                <c:pt idx="359495">
                  <c:v>45080.305555555555</c:v>
                </c:pt>
                <c:pt idx="359496">
                  <c:v>45080.309027777781</c:v>
                </c:pt>
                <c:pt idx="359497">
                  <c:v>45080.3125</c:v>
                </c:pt>
                <c:pt idx="359498">
                  <c:v>45080.315972222219</c:v>
                </c:pt>
                <c:pt idx="359499">
                  <c:v>45080.319444444445</c:v>
                </c:pt>
                <c:pt idx="359500">
                  <c:v>45080.322916666664</c:v>
                </c:pt>
                <c:pt idx="359501">
                  <c:v>45080.326388888891</c:v>
                </c:pt>
                <c:pt idx="359502">
                  <c:v>45080.329861111109</c:v>
                </c:pt>
                <c:pt idx="359503">
                  <c:v>45080.333333333336</c:v>
                </c:pt>
                <c:pt idx="359504">
                  <c:v>45080.336805555555</c:v>
                </c:pt>
                <c:pt idx="359505">
                  <c:v>45080.340277777781</c:v>
                </c:pt>
                <c:pt idx="359506">
                  <c:v>45080.34375</c:v>
                </c:pt>
                <c:pt idx="359507">
                  <c:v>45080.347222222219</c:v>
                </c:pt>
                <c:pt idx="359508">
                  <c:v>45080.350694444445</c:v>
                </c:pt>
                <c:pt idx="359509">
                  <c:v>45080.354166666664</c:v>
                </c:pt>
                <c:pt idx="359510">
                  <c:v>45080.357638888891</c:v>
                </c:pt>
                <c:pt idx="359511">
                  <c:v>45080.361111111109</c:v>
                </c:pt>
                <c:pt idx="359512">
                  <c:v>45080.364583333336</c:v>
                </c:pt>
                <c:pt idx="359513">
                  <c:v>45080.368055555555</c:v>
                </c:pt>
                <c:pt idx="359514">
                  <c:v>45080.371527777781</c:v>
                </c:pt>
                <c:pt idx="359515">
                  <c:v>45080.375</c:v>
                </c:pt>
                <c:pt idx="359516">
                  <c:v>45080.378472222219</c:v>
                </c:pt>
                <c:pt idx="359517">
                  <c:v>45080.381944444445</c:v>
                </c:pt>
                <c:pt idx="359518">
                  <c:v>45080.385416666664</c:v>
                </c:pt>
                <c:pt idx="359519">
                  <c:v>45080.388888888891</c:v>
                </c:pt>
                <c:pt idx="359520">
                  <c:v>45080.392361111109</c:v>
                </c:pt>
                <c:pt idx="359521">
                  <c:v>45080.395833333336</c:v>
                </c:pt>
                <c:pt idx="359522">
                  <c:v>45080.399305555555</c:v>
                </c:pt>
                <c:pt idx="359523">
                  <c:v>45080.402777777781</c:v>
                </c:pt>
                <c:pt idx="359524">
                  <c:v>45080.40625</c:v>
                </c:pt>
                <c:pt idx="359525">
                  <c:v>45080.409722222219</c:v>
                </c:pt>
                <c:pt idx="359526">
                  <c:v>45080.413194444445</c:v>
                </c:pt>
                <c:pt idx="359527">
                  <c:v>45080.416666666664</c:v>
                </c:pt>
                <c:pt idx="359528">
                  <c:v>45080.420138888891</c:v>
                </c:pt>
                <c:pt idx="359529">
                  <c:v>45080.423611111109</c:v>
                </c:pt>
                <c:pt idx="359530">
                  <c:v>45080.427083333336</c:v>
                </c:pt>
                <c:pt idx="359531">
                  <c:v>45080.430555555555</c:v>
                </c:pt>
                <c:pt idx="359532">
                  <c:v>45080.434027777781</c:v>
                </c:pt>
                <c:pt idx="359533">
                  <c:v>45080.4375</c:v>
                </c:pt>
                <c:pt idx="359534">
                  <c:v>45080.440972222219</c:v>
                </c:pt>
                <c:pt idx="359535">
                  <c:v>45080.444444444445</c:v>
                </c:pt>
                <c:pt idx="359536">
                  <c:v>45080.447916666664</c:v>
                </c:pt>
                <c:pt idx="359537">
                  <c:v>45080.451388888891</c:v>
                </c:pt>
                <c:pt idx="359538">
                  <c:v>45080.454861111109</c:v>
                </c:pt>
                <c:pt idx="359539">
                  <c:v>45080.458333333336</c:v>
                </c:pt>
                <c:pt idx="359540">
                  <c:v>45080.461805555555</c:v>
                </c:pt>
                <c:pt idx="359541">
                  <c:v>45080.465277777781</c:v>
                </c:pt>
                <c:pt idx="359542">
                  <c:v>45080.46875</c:v>
                </c:pt>
                <c:pt idx="359543">
                  <c:v>45080.472222222219</c:v>
                </c:pt>
                <c:pt idx="359544">
                  <c:v>45080.475694444445</c:v>
                </c:pt>
                <c:pt idx="359545">
                  <c:v>45080.479166666664</c:v>
                </c:pt>
                <c:pt idx="359546">
                  <c:v>45080.482638888891</c:v>
                </c:pt>
                <c:pt idx="359547">
                  <c:v>45080.486111111109</c:v>
                </c:pt>
                <c:pt idx="359548">
                  <c:v>45080.489583333336</c:v>
                </c:pt>
                <c:pt idx="359549">
                  <c:v>45080.493055555555</c:v>
                </c:pt>
                <c:pt idx="359550">
                  <c:v>45080.496527777781</c:v>
                </c:pt>
                <c:pt idx="359551">
                  <c:v>45080.5</c:v>
                </c:pt>
                <c:pt idx="359552">
                  <c:v>45080.503472222219</c:v>
                </c:pt>
                <c:pt idx="359553">
                  <c:v>45080.506944444445</c:v>
                </c:pt>
                <c:pt idx="359554">
                  <c:v>45080.510416666664</c:v>
                </c:pt>
                <c:pt idx="359555">
                  <c:v>45080.513888888891</c:v>
                </c:pt>
                <c:pt idx="359556">
                  <c:v>45080.517361111109</c:v>
                </c:pt>
                <c:pt idx="359557">
                  <c:v>45080.520833333336</c:v>
                </c:pt>
                <c:pt idx="359558">
                  <c:v>45080.524305555555</c:v>
                </c:pt>
                <c:pt idx="359559">
                  <c:v>45080.527777777781</c:v>
                </c:pt>
                <c:pt idx="359560">
                  <c:v>45080.53125</c:v>
                </c:pt>
                <c:pt idx="359561">
                  <c:v>45080.534722222219</c:v>
                </c:pt>
                <c:pt idx="359562">
                  <c:v>45080.538194444445</c:v>
                </c:pt>
                <c:pt idx="359563">
                  <c:v>45080.541666666664</c:v>
                </c:pt>
                <c:pt idx="359564">
                  <c:v>45080.545138888891</c:v>
                </c:pt>
                <c:pt idx="359565">
                  <c:v>45080.548611111109</c:v>
                </c:pt>
                <c:pt idx="359566">
                  <c:v>45080.552083333336</c:v>
                </c:pt>
                <c:pt idx="359567">
                  <c:v>45080.555555555555</c:v>
                </c:pt>
                <c:pt idx="359568">
                  <c:v>45080.559027777781</c:v>
                </c:pt>
                <c:pt idx="359569">
                  <c:v>45080.5625</c:v>
                </c:pt>
                <c:pt idx="359570">
                  <c:v>45080.565972222219</c:v>
                </c:pt>
                <c:pt idx="359571">
                  <c:v>45080.569444444445</c:v>
                </c:pt>
                <c:pt idx="359572">
                  <c:v>45080.572916666664</c:v>
                </c:pt>
                <c:pt idx="359573">
                  <c:v>45080.576388888891</c:v>
                </c:pt>
                <c:pt idx="359574">
                  <c:v>45080.579861111109</c:v>
                </c:pt>
                <c:pt idx="359575">
                  <c:v>45080.583333333336</c:v>
                </c:pt>
                <c:pt idx="359576">
                  <c:v>45080.586805555555</c:v>
                </c:pt>
                <c:pt idx="359577">
                  <c:v>45080.590277777781</c:v>
                </c:pt>
                <c:pt idx="359578">
                  <c:v>45080.59375</c:v>
                </c:pt>
                <c:pt idx="359579">
                  <c:v>45080.597222222219</c:v>
                </c:pt>
                <c:pt idx="359580">
                  <c:v>45080.600694444445</c:v>
                </c:pt>
                <c:pt idx="359581">
                  <c:v>45080.604166666664</c:v>
                </c:pt>
                <c:pt idx="359582">
                  <c:v>45080.607638888891</c:v>
                </c:pt>
                <c:pt idx="359583">
                  <c:v>45080.611111111109</c:v>
                </c:pt>
                <c:pt idx="359584">
                  <c:v>45080.614583333336</c:v>
                </c:pt>
                <c:pt idx="359585">
                  <c:v>45080.618055555555</c:v>
                </c:pt>
                <c:pt idx="359586">
                  <c:v>45080.621527777781</c:v>
                </c:pt>
                <c:pt idx="359587">
                  <c:v>45080.625</c:v>
                </c:pt>
                <c:pt idx="359588">
                  <c:v>45080.628472222219</c:v>
                </c:pt>
                <c:pt idx="359589">
                  <c:v>45080.631944444445</c:v>
                </c:pt>
                <c:pt idx="359590">
                  <c:v>45080.635416666664</c:v>
                </c:pt>
                <c:pt idx="359591">
                  <c:v>45080.638888888891</c:v>
                </c:pt>
                <c:pt idx="359592">
                  <c:v>45080.642361111109</c:v>
                </c:pt>
                <c:pt idx="359593">
                  <c:v>45080.645833333336</c:v>
                </c:pt>
                <c:pt idx="359594">
                  <c:v>45080.649305555555</c:v>
                </c:pt>
                <c:pt idx="359595">
                  <c:v>45080.652777777781</c:v>
                </c:pt>
                <c:pt idx="359596">
                  <c:v>45080.65625</c:v>
                </c:pt>
                <c:pt idx="359597">
                  <c:v>45080.659722222219</c:v>
                </c:pt>
                <c:pt idx="359598">
                  <c:v>45080.663194444445</c:v>
                </c:pt>
                <c:pt idx="359599">
                  <c:v>45080.666666666664</c:v>
                </c:pt>
                <c:pt idx="359600">
                  <c:v>45080.670138888891</c:v>
                </c:pt>
                <c:pt idx="359601">
                  <c:v>45080.673611111109</c:v>
                </c:pt>
                <c:pt idx="359602">
                  <c:v>45080.677083333336</c:v>
                </c:pt>
                <c:pt idx="359603">
                  <c:v>45080.680555555555</c:v>
                </c:pt>
                <c:pt idx="359604">
                  <c:v>45080.684027777781</c:v>
                </c:pt>
                <c:pt idx="359605">
                  <c:v>45080.6875</c:v>
                </c:pt>
                <c:pt idx="359606">
                  <c:v>45080.690972222219</c:v>
                </c:pt>
                <c:pt idx="359607">
                  <c:v>45080.694444444445</c:v>
                </c:pt>
                <c:pt idx="359608">
                  <c:v>45080.697916666664</c:v>
                </c:pt>
                <c:pt idx="359609">
                  <c:v>45080.701388888891</c:v>
                </c:pt>
                <c:pt idx="359610">
                  <c:v>45080.704861111109</c:v>
                </c:pt>
                <c:pt idx="359611">
                  <c:v>45080.708333333336</c:v>
                </c:pt>
                <c:pt idx="359612">
                  <c:v>45080.711805555555</c:v>
                </c:pt>
                <c:pt idx="359613">
                  <c:v>45080.715277777781</c:v>
                </c:pt>
                <c:pt idx="359614">
                  <c:v>45080.71875</c:v>
                </c:pt>
                <c:pt idx="359615">
                  <c:v>45080.722222222219</c:v>
                </c:pt>
                <c:pt idx="359616">
                  <c:v>45080.725694444445</c:v>
                </c:pt>
                <c:pt idx="359617">
                  <c:v>45080.729166666664</c:v>
                </c:pt>
                <c:pt idx="359618">
                  <c:v>45080.732638888891</c:v>
                </c:pt>
                <c:pt idx="359619">
                  <c:v>45080.736111111109</c:v>
                </c:pt>
                <c:pt idx="359620">
                  <c:v>45080.739583333336</c:v>
                </c:pt>
                <c:pt idx="359621">
                  <c:v>45080.743055555555</c:v>
                </c:pt>
                <c:pt idx="359622">
                  <c:v>45080.746527777781</c:v>
                </c:pt>
                <c:pt idx="359623">
                  <c:v>45080.75</c:v>
                </c:pt>
                <c:pt idx="359624">
                  <c:v>45080.753472222219</c:v>
                </c:pt>
                <c:pt idx="359625">
                  <c:v>45080.756944444445</c:v>
                </c:pt>
                <c:pt idx="359626">
                  <c:v>45080.760416666664</c:v>
                </c:pt>
                <c:pt idx="359627">
                  <c:v>45080.763888888891</c:v>
                </c:pt>
                <c:pt idx="359628">
                  <c:v>45080.767361111109</c:v>
                </c:pt>
                <c:pt idx="359629">
                  <c:v>45080.770833333336</c:v>
                </c:pt>
                <c:pt idx="359630">
                  <c:v>45080.774305555555</c:v>
                </c:pt>
                <c:pt idx="359631">
                  <c:v>45080.777777777781</c:v>
                </c:pt>
                <c:pt idx="359632">
                  <c:v>45080.78125</c:v>
                </c:pt>
                <c:pt idx="359633">
                  <c:v>45080.784722222219</c:v>
                </c:pt>
                <c:pt idx="359634">
                  <c:v>45080.788194444445</c:v>
                </c:pt>
                <c:pt idx="359635">
                  <c:v>45080.791666666664</c:v>
                </c:pt>
                <c:pt idx="359636">
                  <c:v>45080.795138888891</c:v>
                </c:pt>
                <c:pt idx="359637">
                  <c:v>45080.798611111109</c:v>
                </c:pt>
                <c:pt idx="359638">
                  <c:v>45080.802083333336</c:v>
                </c:pt>
                <c:pt idx="359639">
                  <c:v>45080.805555555555</c:v>
                </c:pt>
                <c:pt idx="359640">
                  <c:v>45080.809027777781</c:v>
                </c:pt>
                <c:pt idx="359641">
                  <c:v>45080.8125</c:v>
                </c:pt>
                <c:pt idx="359642">
                  <c:v>45080.815972222219</c:v>
                </c:pt>
                <c:pt idx="359643">
                  <c:v>45080.819444444445</c:v>
                </c:pt>
                <c:pt idx="359644">
                  <c:v>45080.822916666664</c:v>
                </c:pt>
                <c:pt idx="359645">
                  <c:v>45080.826388888891</c:v>
                </c:pt>
                <c:pt idx="359646">
                  <c:v>45080.829861111109</c:v>
                </c:pt>
                <c:pt idx="359647">
                  <c:v>45080.833333333336</c:v>
                </c:pt>
                <c:pt idx="359648">
                  <c:v>45080.836805555555</c:v>
                </c:pt>
                <c:pt idx="359649">
                  <c:v>45080.840277777781</c:v>
                </c:pt>
                <c:pt idx="359650">
                  <c:v>45080.84375</c:v>
                </c:pt>
                <c:pt idx="359651">
                  <c:v>45080.847222222219</c:v>
                </c:pt>
                <c:pt idx="359652">
                  <c:v>45080.850694444445</c:v>
                </c:pt>
                <c:pt idx="359653">
                  <c:v>45080.854166666664</c:v>
                </c:pt>
                <c:pt idx="359654">
                  <c:v>45080.857638888891</c:v>
                </c:pt>
                <c:pt idx="359655">
                  <c:v>45080.861111111109</c:v>
                </c:pt>
                <c:pt idx="359656">
                  <c:v>45080.864583333336</c:v>
                </c:pt>
                <c:pt idx="359657">
                  <c:v>45080.868055555555</c:v>
                </c:pt>
                <c:pt idx="359658">
                  <c:v>45080.871527777781</c:v>
                </c:pt>
                <c:pt idx="359659">
                  <c:v>45080.875</c:v>
                </c:pt>
                <c:pt idx="359660">
                  <c:v>45080.878472222219</c:v>
                </c:pt>
                <c:pt idx="359661">
                  <c:v>45080.881944444445</c:v>
                </c:pt>
                <c:pt idx="359662">
                  <c:v>45080.885416666664</c:v>
                </c:pt>
                <c:pt idx="359663">
                  <c:v>45080.888888888891</c:v>
                </c:pt>
                <c:pt idx="359664">
                  <c:v>45080.892361111109</c:v>
                </c:pt>
                <c:pt idx="359665">
                  <c:v>45080.895833333336</c:v>
                </c:pt>
                <c:pt idx="359666">
                  <c:v>45080.899305555555</c:v>
                </c:pt>
                <c:pt idx="359667">
                  <c:v>45080.902777777781</c:v>
                </c:pt>
                <c:pt idx="359668">
                  <c:v>45080.90625</c:v>
                </c:pt>
                <c:pt idx="359669">
                  <c:v>45080.909722222219</c:v>
                </c:pt>
                <c:pt idx="359670">
                  <c:v>45080.913194444445</c:v>
                </c:pt>
                <c:pt idx="359671">
                  <c:v>45080.916666666664</c:v>
                </c:pt>
                <c:pt idx="359672">
                  <c:v>45080.920138888891</c:v>
                </c:pt>
                <c:pt idx="359673">
                  <c:v>45080.923611111109</c:v>
                </c:pt>
                <c:pt idx="359674">
                  <c:v>45080.927083333336</c:v>
                </c:pt>
                <c:pt idx="359675">
                  <c:v>45080.930555555555</c:v>
                </c:pt>
                <c:pt idx="359676">
                  <c:v>45080.934027777781</c:v>
                </c:pt>
                <c:pt idx="359677">
                  <c:v>45080.9375</c:v>
                </c:pt>
                <c:pt idx="359678">
                  <c:v>45080.940972222219</c:v>
                </c:pt>
                <c:pt idx="359679">
                  <c:v>45080.944444444445</c:v>
                </c:pt>
                <c:pt idx="359680">
                  <c:v>45080.947916666664</c:v>
                </c:pt>
                <c:pt idx="359681">
                  <c:v>45080.951388888891</c:v>
                </c:pt>
                <c:pt idx="359682">
                  <c:v>45080.954861111109</c:v>
                </c:pt>
                <c:pt idx="359683">
                  <c:v>45080.958333333336</c:v>
                </c:pt>
                <c:pt idx="359684">
                  <c:v>45080.961805555555</c:v>
                </c:pt>
                <c:pt idx="359685">
                  <c:v>45080.965277777781</c:v>
                </c:pt>
                <c:pt idx="359686">
                  <c:v>45080.96875</c:v>
                </c:pt>
                <c:pt idx="359687">
                  <c:v>45080.972222222219</c:v>
                </c:pt>
                <c:pt idx="359688">
                  <c:v>45080.975694444445</c:v>
                </c:pt>
                <c:pt idx="359689">
                  <c:v>45080.979166666664</c:v>
                </c:pt>
                <c:pt idx="359690">
                  <c:v>45080.982638888891</c:v>
                </c:pt>
                <c:pt idx="359691">
                  <c:v>45080.986111111109</c:v>
                </c:pt>
                <c:pt idx="359692">
                  <c:v>45080.989583333336</c:v>
                </c:pt>
                <c:pt idx="359693">
                  <c:v>45080.993055555555</c:v>
                </c:pt>
                <c:pt idx="359694">
                  <c:v>45080.996527777781</c:v>
                </c:pt>
                <c:pt idx="359695">
                  <c:v>45081</c:v>
                </c:pt>
                <c:pt idx="359696">
                  <c:v>45081.003472222219</c:v>
                </c:pt>
                <c:pt idx="359697">
                  <c:v>45081.006944444445</c:v>
                </c:pt>
                <c:pt idx="359698">
                  <c:v>45081.010416666664</c:v>
                </c:pt>
                <c:pt idx="359699">
                  <c:v>45081.013888888891</c:v>
                </c:pt>
                <c:pt idx="359700">
                  <c:v>45081.017361111109</c:v>
                </c:pt>
                <c:pt idx="359701">
                  <c:v>45081.020833333336</c:v>
                </c:pt>
                <c:pt idx="359702">
                  <c:v>45081.024305555555</c:v>
                </c:pt>
                <c:pt idx="359703">
                  <c:v>45081.027777777781</c:v>
                </c:pt>
                <c:pt idx="359704">
                  <c:v>45081.03125</c:v>
                </c:pt>
                <c:pt idx="359705">
                  <c:v>45081.034722222219</c:v>
                </c:pt>
                <c:pt idx="359706">
                  <c:v>45081.038194444445</c:v>
                </c:pt>
                <c:pt idx="359707">
                  <c:v>45081.041666666664</c:v>
                </c:pt>
                <c:pt idx="359708">
                  <c:v>45081.045138888891</c:v>
                </c:pt>
                <c:pt idx="359709">
                  <c:v>45081.048611111109</c:v>
                </c:pt>
                <c:pt idx="359710">
                  <c:v>45081.052083333336</c:v>
                </c:pt>
                <c:pt idx="359711">
                  <c:v>45081.055555555555</c:v>
                </c:pt>
                <c:pt idx="359712">
                  <c:v>45081.059027777781</c:v>
                </c:pt>
                <c:pt idx="359713">
                  <c:v>45081.0625</c:v>
                </c:pt>
                <c:pt idx="359714">
                  <c:v>45081.065972222219</c:v>
                </c:pt>
                <c:pt idx="359715">
                  <c:v>45081.069444444445</c:v>
                </c:pt>
                <c:pt idx="359716">
                  <c:v>45081.072916666664</c:v>
                </c:pt>
                <c:pt idx="359717">
                  <c:v>45081.076388888891</c:v>
                </c:pt>
                <c:pt idx="359718">
                  <c:v>45081.079861111109</c:v>
                </c:pt>
                <c:pt idx="359719">
                  <c:v>45081.083333333336</c:v>
                </c:pt>
                <c:pt idx="359720">
                  <c:v>45081.086805555555</c:v>
                </c:pt>
                <c:pt idx="359721">
                  <c:v>45081.090277777781</c:v>
                </c:pt>
                <c:pt idx="359722">
                  <c:v>45081.09375</c:v>
                </c:pt>
                <c:pt idx="359723">
                  <c:v>45081.097222222219</c:v>
                </c:pt>
                <c:pt idx="359724">
                  <c:v>45081.100694444445</c:v>
                </c:pt>
                <c:pt idx="359725">
                  <c:v>45081.104166666664</c:v>
                </c:pt>
                <c:pt idx="359726">
                  <c:v>45081.107638888891</c:v>
                </c:pt>
                <c:pt idx="359727">
                  <c:v>45081.111111111109</c:v>
                </c:pt>
                <c:pt idx="359728">
                  <c:v>45081.114583333336</c:v>
                </c:pt>
                <c:pt idx="359729">
                  <c:v>45081.118055555555</c:v>
                </c:pt>
                <c:pt idx="359730">
                  <c:v>45081.121527777781</c:v>
                </c:pt>
                <c:pt idx="359731">
                  <c:v>45081.125</c:v>
                </c:pt>
                <c:pt idx="359732">
                  <c:v>45081.128472222219</c:v>
                </c:pt>
                <c:pt idx="359733">
                  <c:v>45081.131944444445</c:v>
                </c:pt>
                <c:pt idx="359734">
                  <c:v>45081.135416666664</c:v>
                </c:pt>
                <c:pt idx="359735">
                  <c:v>45081.138888888891</c:v>
                </c:pt>
                <c:pt idx="359736">
                  <c:v>45081.142361111109</c:v>
                </c:pt>
                <c:pt idx="359737">
                  <c:v>45081.145833333336</c:v>
                </c:pt>
                <c:pt idx="359738">
                  <c:v>45081.149305555555</c:v>
                </c:pt>
                <c:pt idx="359739">
                  <c:v>45081.152777777781</c:v>
                </c:pt>
                <c:pt idx="359740">
                  <c:v>45081.15625</c:v>
                </c:pt>
                <c:pt idx="359741">
                  <c:v>45081.159722222219</c:v>
                </c:pt>
                <c:pt idx="359742">
                  <c:v>45081.163194444445</c:v>
                </c:pt>
                <c:pt idx="359743">
                  <c:v>45081.166666666664</c:v>
                </c:pt>
                <c:pt idx="359744">
                  <c:v>45081.170138888891</c:v>
                </c:pt>
                <c:pt idx="359745">
                  <c:v>45081.173611111109</c:v>
                </c:pt>
                <c:pt idx="359746">
                  <c:v>45081.177083333336</c:v>
                </c:pt>
                <c:pt idx="359747">
                  <c:v>45081.180555555555</c:v>
                </c:pt>
                <c:pt idx="359748">
                  <c:v>45081.184027777781</c:v>
                </c:pt>
                <c:pt idx="359749">
                  <c:v>45081.1875</c:v>
                </c:pt>
                <c:pt idx="359750">
                  <c:v>45081.190972222219</c:v>
                </c:pt>
                <c:pt idx="359751">
                  <c:v>45081.194444444445</c:v>
                </c:pt>
                <c:pt idx="359752">
                  <c:v>45081.197916666664</c:v>
                </c:pt>
                <c:pt idx="359753">
                  <c:v>45081.201388888891</c:v>
                </c:pt>
                <c:pt idx="359754">
                  <c:v>45081.204861111109</c:v>
                </c:pt>
                <c:pt idx="359755">
                  <c:v>45081.208333333336</c:v>
                </c:pt>
                <c:pt idx="359756">
                  <c:v>45081.211805555555</c:v>
                </c:pt>
                <c:pt idx="359757">
                  <c:v>45081.215277777781</c:v>
                </c:pt>
                <c:pt idx="359758">
                  <c:v>45081.21875</c:v>
                </c:pt>
                <c:pt idx="359759">
                  <c:v>45081.222222222219</c:v>
                </c:pt>
                <c:pt idx="359760">
                  <c:v>45081.225694444445</c:v>
                </c:pt>
                <c:pt idx="359761">
                  <c:v>45081.229166666664</c:v>
                </c:pt>
                <c:pt idx="359762">
                  <c:v>45081.232638888891</c:v>
                </c:pt>
                <c:pt idx="359763">
                  <c:v>45081.236111111109</c:v>
                </c:pt>
                <c:pt idx="359764">
                  <c:v>45081.239583333336</c:v>
                </c:pt>
                <c:pt idx="359765">
                  <c:v>45081.243055555555</c:v>
                </c:pt>
                <c:pt idx="359766">
                  <c:v>45081.246527777781</c:v>
                </c:pt>
                <c:pt idx="359767">
                  <c:v>45081.25</c:v>
                </c:pt>
                <c:pt idx="359768">
                  <c:v>45081.253472222219</c:v>
                </c:pt>
                <c:pt idx="359769">
                  <c:v>45081.256944444445</c:v>
                </c:pt>
                <c:pt idx="359770">
                  <c:v>45081.260416666664</c:v>
                </c:pt>
                <c:pt idx="359771">
                  <c:v>45081.263888888891</c:v>
                </c:pt>
                <c:pt idx="359772">
                  <c:v>45081.267361111109</c:v>
                </c:pt>
                <c:pt idx="359773">
                  <c:v>45081.270833333336</c:v>
                </c:pt>
                <c:pt idx="359774">
                  <c:v>45081.274305555555</c:v>
                </c:pt>
                <c:pt idx="359775">
                  <c:v>45081.277777777781</c:v>
                </c:pt>
                <c:pt idx="359776">
                  <c:v>45081.28125</c:v>
                </c:pt>
                <c:pt idx="359777">
                  <c:v>45081.284722222219</c:v>
                </c:pt>
                <c:pt idx="359778">
                  <c:v>45081.288194444445</c:v>
                </c:pt>
                <c:pt idx="359779">
                  <c:v>45081.291666666664</c:v>
                </c:pt>
                <c:pt idx="359780">
                  <c:v>45081.295138888891</c:v>
                </c:pt>
                <c:pt idx="359781">
                  <c:v>45081.298611111109</c:v>
                </c:pt>
                <c:pt idx="359782">
                  <c:v>45081.302083333336</c:v>
                </c:pt>
                <c:pt idx="359783">
                  <c:v>45081.305555555555</c:v>
                </c:pt>
                <c:pt idx="359784">
                  <c:v>45081.309027777781</c:v>
                </c:pt>
                <c:pt idx="359785">
                  <c:v>45081.3125</c:v>
                </c:pt>
                <c:pt idx="359786">
                  <c:v>45081.315972222219</c:v>
                </c:pt>
                <c:pt idx="359787">
                  <c:v>45081.319444444445</c:v>
                </c:pt>
                <c:pt idx="359788">
                  <c:v>45081.322916666664</c:v>
                </c:pt>
                <c:pt idx="359789">
                  <c:v>45081.326388888891</c:v>
                </c:pt>
                <c:pt idx="359790">
                  <c:v>45081.329861111109</c:v>
                </c:pt>
                <c:pt idx="359791">
                  <c:v>45081.333333333336</c:v>
                </c:pt>
                <c:pt idx="359792">
                  <c:v>45081.336805555555</c:v>
                </c:pt>
                <c:pt idx="359793">
                  <c:v>45081.340277777781</c:v>
                </c:pt>
                <c:pt idx="359794">
                  <c:v>45081.34375</c:v>
                </c:pt>
                <c:pt idx="359795">
                  <c:v>45081.347222222219</c:v>
                </c:pt>
                <c:pt idx="359796">
                  <c:v>45081.350694444445</c:v>
                </c:pt>
                <c:pt idx="359797">
                  <c:v>45081.354166666664</c:v>
                </c:pt>
                <c:pt idx="359798">
                  <c:v>45081.357638888891</c:v>
                </c:pt>
                <c:pt idx="359799">
                  <c:v>45081.361111111109</c:v>
                </c:pt>
                <c:pt idx="359800">
                  <c:v>45081.364583333336</c:v>
                </c:pt>
                <c:pt idx="359801">
                  <c:v>45081.368055555555</c:v>
                </c:pt>
                <c:pt idx="359802">
                  <c:v>45081.371527777781</c:v>
                </c:pt>
                <c:pt idx="359803">
                  <c:v>45081.375</c:v>
                </c:pt>
                <c:pt idx="359804">
                  <c:v>45081.378472222219</c:v>
                </c:pt>
                <c:pt idx="359805">
                  <c:v>45081.381944444445</c:v>
                </c:pt>
                <c:pt idx="359806">
                  <c:v>45081.385416666664</c:v>
                </c:pt>
                <c:pt idx="359807">
                  <c:v>45081.388888888891</c:v>
                </c:pt>
                <c:pt idx="359808">
                  <c:v>45081.392361111109</c:v>
                </c:pt>
                <c:pt idx="359809">
                  <c:v>45081.395833333336</c:v>
                </c:pt>
                <c:pt idx="359810">
                  <c:v>45081.399305555555</c:v>
                </c:pt>
                <c:pt idx="359811">
                  <c:v>45081.402777777781</c:v>
                </c:pt>
                <c:pt idx="359812">
                  <c:v>45081.40625</c:v>
                </c:pt>
                <c:pt idx="359813">
                  <c:v>45081.409722222219</c:v>
                </c:pt>
                <c:pt idx="359814">
                  <c:v>45081.413194444445</c:v>
                </c:pt>
                <c:pt idx="359815">
                  <c:v>45081.416666666664</c:v>
                </c:pt>
                <c:pt idx="359816">
                  <c:v>45081.420138888891</c:v>
                </c:pt>
                <c:pt idx="359817">
                  <c:v>45081.423611111109</c:v>
                </c:pt>
                <c:pt idx="359818">
                  <c:v>45081.427083333336</c:v>
                </c:pt>
                <c:pt idx="359819">
                  <c:v>45081.430555555555</c:v>
                </c:pt>
                <c:pt idx="359820">
                  <c:v>45081.434027777781</c:v>
                </c:pt>
                <c:pt idx="359821">
                  <c:v>45081.4375</c:v>
                </c:pt>
                <c:pt idx="359822">
                  <c:v>45081.440972222219</c:v>
                </c:pt>
                <c:pt idx="359823">
                  <c:v>45081.444444444445</c:v>
                </c:pt>
                <c:pt idx="359824">
                  <c:v>45081.447916666664</c:v>
                </c:pt>
                <c:pt idx="359825">
                  <c:v>45081.451388888891</c:v>
                </c:pt>
                <c:pt idx="359826">
                  <c:v>45081.454861111109</c:v>
                </c:pt>
                <c:pt idx="359827">
                  <c:v>45081.458333333336</c:v>
                </c:pt>
                <c:pt idx="359828">
                  <c:v>45081.461805555555</c:v>
                </c:pt>
                <c:pt idx="359829">
                  <c:v>45081.465277777781</c:v>
                </c:pt>
                <c:pt idx="359830">
                  <c:v>45081.46875</c:v>
                </c:pt>
                <c:pt idx="359831">
                  <c:v>45081.472222222219</c:v>
                </c:pt>
                <c:pt idx="359832">
                  <c:v>45081.475694444445</c:v>
                </c:pt>
                <c:pt idx="359833">
                  <c:v>45081.479166666664</c:v>
                </c:pt>
                <c:pt idx="359834">
                  <c:v>45081.482638888891</c:v>
                </c:pt>
                <c:pt idx="359835">
                  <c:v>45081.486111111109</c:v>
                </c:pt>
                <c:pt idx="359836">
                  <c:v>45081.489583333336</c:v>
                </c:pt>
                <c:pt idx="359837">
                  <c:v>45081.493055555555</c:v>
                </c:pt>
                <c:pt idx="359838">
                  <c:v>45081.496527777781</c:v>
                </c:pt>
                <c:pt idx="359839">
                  <c:v>45081.5</c:v>
                </c:pt>
                <c:pt idx="359840">
                  <c:v>45081.503472222219</c:v>
                </c:pt>
                <c:pt idx="359841">
                  <c:v>45081.506944444445</c:v>
                </c:pt>
                <c:pt idx="359842">
                  <c:v>45081.510416666664</c:v>
                </c:pt>
                <c:pt idx="359843">
                  <c:v>45081.513888888891</c:v>
                </c:pt>
                <c:pt idx="359844">
                  <c:v>45081.517361111109</c:v>
                </c:pt>
                <c:pt idx="359845">
                  <c:v>45081.520833333336</c:v>
                </c:pt>
                <c:pt idx="359846">
                  <c:v>45081.524305555555</c:v>
                </c:pt>
                <c:pt idx="359847">
                  <c:v>45081.527777777781</c:v>
                </c:pt>
                <c:pt idx="359848">
                  <c:v>45081.53125</c:v>
                </c:pt>
                <c:pt idx="359849">
                  <c:v>45081.534722222219</c:v>
                </c:pt>
                <c:pt idx="359850">
                  <c:v>45081.538194444445</c:v>
                </c:pt>
                <c:pt idx="359851">
                  <c:v>45081.541666666664</c:v>
                </c:pt>
                <c:pt idx="359852">
                  <c:v>45081.545138888891</c:v>
                </c:pt>
                <c:pt idx="359853">
                  <c:v>45081.548611111109</c:v>
                </c:pt>
                <c:pt idx="359854">
                  <c:v>45081.552083333336</c:v>
                </c:pt>
                <c:pt idx="359855">
                  <c:v>45081.555555555555</c:v>
                </c:pt>
                <c:pt idx="359856">
                  <c:v>45081.559027777781</c:v>
                </c:pt>
                <c:pt idx="359857">
                  <c:v>45081.5625</c:v>
                </c:pt>
                <c:pt idx="359858">
                  <c:v>45081.565972222219</c:v>
                </c:pt>
                <c:pt idx="359859">
                  <c:v>45081.569444444445</c:v>
                </c:pt>
                <c:pt idx="359860">
                  <c:v>45081.572916666664</c:v>
                </c:pt>
                <c:pt idx="359861">
                  <c:v>45081.576388888891</c:v>
                </c:pt>
                <c:pt idx="359862">
                  <c:v>45081.579861111109</c:v>
                </c:pt>
                <c:pt idx="359863">
                  <c:v>45081.583333333336</c:v>
                </c:pt>
                <c:pt idx="359864">
                  <c:v>45081.586805555555</c:v>
                </c:pt>
                <c:pt idx="359865">
                  <c:v>45081.590277777781</c:v>
                </c:pt>
                <c:pt idx="359866">
                  <c:v>45081.59375</c:v>
                </c:pt>
                <c:pt idx="359867">
                  <c:v>45081.597222222219</c:v>
                </c:pt>
                <c:pt idx="359868">
                  <c:v>45081.600694444445</c:v>
                </c:pt>
                <c:pt idx="359869">
                  <c:v>45081.604166666664</c:v>
                </c:pt>
                <c:pt idx="359870">
                  <c:v>45081.607638888891</c:v>
                </c:pt>
                <c:pt idx="359871">
                  <c:v>45081.611111111109</c:v>
                </c:pt>
                <c:pt idx="359872">
                  <c:v>45081.614583333336</c:v>
                </c:pt>
                <c:pt idx="359873">
                  <c:v>45081.618055555555</c:v>
                </c:pt>
                <c:pt idx="359874">
                  <c:v>45081.621527777781</c:v>
                </c:pt>
                <c:pt idx="359875">
                  <c:v>45081.625</c:v>
                </c:pt>
                <c:pt idx="359876">
                  <c:v>45081.628472222219</c:v>
                </c:pt>
                <c:pt idx="359877">
                  <c:v>45081.631944444445</c:v>
                </c:pt>
                <c:pt idx="359878">
                  <c:v>45081.635416666664</c:v>
                </c:pt>
                <c:pt idx="359879">
                  <c:v>45081.638888888891</c:v>
                </c:pt>
                <c:pt idx="359880">
                  <c:v>45081.642361111109</c:v>
                </c:pt>
                <c:pt idx="359881">
                  <c:v>45081.645833333336</c:v>
                </c:pt>
                <c:pt idx="359882">
                  <c:v>45081.649305555555</c:v>
                </c:pt>
                <c:pt idx="359883">
                  <c:v>45081.652777777781</c:v>
                </c:pt>
                <c:pt idx="359884">
                  <c:v>45081.65625</c:v>
                </c:pt>
                <c:pt idx="359885">
                  <c:v>45081.659722222219</c:v>
                </c:pt>
                <c:pt idx="359886">
                  <c:v>45081.663194444445</c:v>
                </c:pt>
                <c:pt idx="359887">
                  <c:v>45081.666666666664</c:v>
                </c:pt>
                <c:pt idx="359888">
                  <c:v>45081.670138888891</c:v>
                </c:pt>
                <c:pt idx="359889">
                  <c:v>45081.673611111109</c:v>
                </c:pt>
                <c:pt idx="359890">
                  <c:v>45081.677083333336</c:v>
                </c:pt>
                <c:pt idx="359891">
                  <c:v>45081.680555555555</c:v>
                </c:pt>
                <c:pt idx="359892">
                  <c:v>45081.684027777781</c:v>
                </c:pt>
                <c:pt idx="359893">
                  <c:v>45081.6875</c:v>
                </c:pt>
                <c:pt idx="359894">
                  <c:v>45081.690972222219</c:v>
                </c:pt>
                <c:pt idx="359895">
                  <c:v>45081.694444444445</c:v>
                </c:pt>
                <c:pt idx="359896">
                  <c:v>45081.697916666664</c:v>
                </c:pt>
                <c:pt idx="359897">
                  <c:v>45081.701388888891</c:v>
                </c:pt>
                <c:pt idx="359898">
                  <c:v>45081.704861111109</c:v>
                </c:pt>
                <c:pt idx="359899">
                  <c:v>45081.708333333336</c:v>
                </c:pt>
                <c:pt idx="359900">
                  <c:v>45081.711805555555</c:v>
                </c:pt>
                <c:pt idx="359901">
                  <c:v>45081.715277777781</c:v>
                </c:pt>
                <c:pt idx="359902">
                  <c:v>45081.71875</c:v>
                </c:pt>
                <c:pt idx="359903">
                  <c:v>45081.722222222219</c:v>
                </c:pt>
                <c:pt idx="359904">
                  <c:v>45081.725694444445</c:v>
                </c:pt>
                <c:pt idx="359905">
                  <c:v>45081.729166666664</c:v>
                </c:pt>
                <c:pt idx="359906">
                  <c:v>45081.732638888891</c:v>
                </c:pt>
                <c:pt idx="359907">
                  <c:v>45081.736111111109</c:v>
                </c:pt>
                <c:pt idx="359908">
                  <c:v>45081.739583333336</c:v>
                </c:pt>
                <c:pt idx="359909">
                  <c:v>45081.743055555555</c:v>
                </c:pt>
                <c:pt idx="359910">
                  <c:v>45081.746527777781</c:v>
                </c:pt>
                <c:pt idx="359911">
                  <c:v>45081.75</c:v>
                </c:pt>
                <c:pt idx="359912">
                  <c:v>45081.753472222219</c:v>
                </c:pt>
                <c:pt idx="359913">
                  <c:v>45081.756944444445</c:v>
                </c:pt>
                <c:pt idx="359914">
                  <c:v>45081.760416666664</c:v>
                </c:pt>
                <c:pt idx="359915">
                  <c:v>45081.763888888891</c:v>
                </c:pt>
                <c:pt idx="359916">
                  <c:v>45081.767361111109</c:v>
                </c:pt>
                <c:pt idx="359917">
                  <c:v>45081.770833333336</c:v>
                </c:pt>
                <c:pt idx="359918">
                  <c:v>45081.774305555555</c:v>
                </c:pt>
                <c:pt idx="359919">
                  <c:v>45081.777777777781</c:v>
                </c:pt>
                <c:pt idx="359920">
                  <c:v>45081.78125</c:v>
                </c:pt>
                <c:pt idx="359921">
                  <c:v>45081.784722222219</c:v>
                </c:pt>
                <c:pt idx="359922">
                  <c:v>45081.788194444445</c:v>
                </c:pt>
                <c:pt idx="359923">
                  <c:v>45081.791666666664</c:v>
                </c:pt>
                <c:pt idx="359924">
                  <c:v>45081.795138888891</c:v>
                </c:pt>
                <c:pt idx="359925">
                  <c:v>45081.798611111109</c:v>
                </c:pt>
                <c:pt idx="359926">
                  <c:v>45081.802083333336</c:v>
                </c:pt>
                <c:pt idx="359927">
                  <c:v>45081.805555555555</c:v>
                </c:pt>
                <c:pt idx="359928">
                  <c:v>45081.809027777781</c:v>
                </c:pt>
                <c:pt idx="359929">
                  <c:v>45081.8125</c:v>
                </c:pt>
                <c:pt idx="359930">
                  <c:v>45081.815972222219</c:v>
                </c:pt>
                <c:pt idx="359931">
                  <c:v>45081.819444444445</c:v>
                </c:pt>
                <c:pt idx="359932">
                  <c:v>45081.822916666664</c:v>
                </c:pt>
                <c:pt idx="359933">
                  <c:v>45081.826388888891</c:v>
                </c:pt>
                <c:pt idx="359934">
                  <c:v>45081.829861111109</c:v>
                </c:pt>
                <c:pt idx="359935">
                  <c:v>45081.833333333336</c:v>
                </c:pt>
                <c:pt idx="359936">
                  <c:v>45081.836805555555</c:v>
                </c:pt>
                <c:pt idx="359937">
                  <c:v>45081.840277777781</c:v>
                </c:pt>
                <c:pt idx="359938">
                  <c:v>45081.84375</c:v>
                </c:pt>
                <c:pt idx="359939">
                  <c:v>45081.847222222219</c:v>
                </c:pt>
                <c:pt idx="359940">
                  <c:v>45081.850694444445</c:v>
                </c:pt>
                <c:pt idx="359941">
                  <c:v>45081.854166666664</c:v>
                </c:pt>
                <c:pt idx="359942">
                  <c:v>45081.857638888891</c:v>
                </c:pt>
                <c:pt idx="359943">
                  <c:v>45081.861111111109</c:v>
                </c:pt>
                <c:pt idx="359944">
                  <c:v>45081.864583333336</c:v>
                </c:pt>
                <c:pt idx="359945">
                  <c:v>45081.868055555555</c:v>
                </c:pt>
                <c:pt idx="359946">
                  <c:v>45081.871527777781</c:v>
                </c:pt>
                <c:pt idx="359947">
                  <c:v>45081.875</c:v>
                </c:pt>
                <c:pt idx="359948">
                  <c:v>45081.878472222219</c:v>
                </c:pt>
                <c:pt idx="359949">
                  <c:v>45081.881944444445</c:v>
                </c:pt>
                <c:pt idx="359950">
                  <c:v>45081.885416666664</c:v>
                </c:pt>
                <c:pt idx="359951">
                  <c:v>45081.888888888891</c:v>
                </c:pt>
                <c:pt idx="359952">
                  <c:v>45081.892361111109</c:v>
                </c:pt>
                <c:pt idx="359953">
                  <c:v>45081.895833333336</c:v>
                </c:pt>
                <c:pt idx="359954">
                  <c:v>45081.899305555555</c:v>
                </c:pt>
                <c:pt idx="359955">
                  <c:v>45081.902777777781</c:v>
                </c:pt>
                <c:pt idx="359956">
                  <c:v>45081.90625</c:v>
                </c:pt>
                <c:pt idx="359957">
                  <c:v>45081.909722222219</c:v>
                </c:pt>
                <c:pt idx="359958">
                  <c:v>45081.913194444445</c:v>
                </c:pt>
                <c:pt idx="359959">
                  <c:v>45081.916666666664</c:v>
                </c:pt>
                <c:pt idx="359960">
                  <c:v>45081.920138888891</c:v>
                </c:pt>
                <c:pt idx="359961">
                  <c:v>45081.923611111109</c:v>
                </c:pt>
                <c:pt idx="359962">
                  <c:v>45081.927083333336</c:v>
                </c:pt>
                <c:pt idx="359963">
                  <c:v>45081.930555555555</c:v>
                </c:pt>
                <c:pt idx="359964">
                  <c:v>45081.934027777781</c:v>
                </c:pt>
                <c:pt idx="359965">
                  <c:v>45081.9375</c:v>
                </c:pt>
                <c:pt idx="359966">
                  <c:v>45081.940972222219</c:v>
                </c:pt>
                <c:pt idx="359967">
                  <c:v>45081.944444444445</c:v>
                </c:pt>
                <c:pt idx="359968">
                  <c:v>45081.947916666664</c:v>
                </c:pt>
                <c:pt idx="359969">
                  <c:v>45081.951388888891</c:v>
                </c:pt>
                <c:pt idx="359970">
                  <c:v>45081.954861111109</c:v>
                </c:pt>
                <c:pt idx="359971">
                  <c:v>45081.958333333336</c:v>
                </c:pt>
                <c:pt idx="359972">
                  <c:v>45081.961805555555</c:v>
                </c:pt>
                <c:pt idx="359973">
                  <c:v>45081.965277777781</c:v>
                </c:pt>
                <c:pt idx="359974">
                  <c:v>45081.96875</c:v>
                </c:pt>
                <c:pt idx="359975">
                  <c:v>45081.972222222219</c:v>
                </c:pt>
                <c:pt idx="359976">
                  <c:v>45081.975694444445</c:v>
                </c:pt>
                <c:pt idx="359977">
                  <c:v>45081.979166666664</c:v>
                </c:pt>
                <c:pt idx="359978">
                  <c:v>45081.982638888891</c:v>
                </c:pt>
                <c:pt idx="359979">
                  <c:v>45081.986111111109</c:v>
                </c:pt>
                <c:pt idx="359980">
                  <c:v>45081.989583333336</c:v>
                </c:pt>
                <c:pt idx="359981">
                  <c:v>45081.993055555555</c:v>
                </c:pt>
                <c:pt idx="359982">
                  <c:v>45081.996527777781</c:v>
                </c:pt>
                <c:pt idx="359983">
                  <c:v>45082</c:v>
                </c:pt>
                <c:pt idx="359984">
                  <c:v>45082.003472222219</c:v>
                </c:pt>
                <c:pt idx="359985">
                  <c:v>45082.006944444445</c:v>
                </c:pt>
                <c:pt idx="359986">
                  <c:v>45082.010416666664</c:v>
                </c:pt>
                <c:pt idx="359987">
                  <c:v>45082.013888888891</c:v>
                </c:pt>
                <c:pt idx="359988">
                  <c:v>45082.017361111109</c:v>
                </c:pt>
                <c:pt idx="359989">
                  <c:v>45082.020833333336</c:v>
                </c:pt>
                <c:pt idx="359990">
                  <c:v>45082.024305555555</c:v>
                </c:pt>
                <c:pt idx="359991">
                  <c:v>45082.027777777781</c:v>
                </c:pt>
                <c:pt idx="359992">
                  <c:v>45082.03125</c:v>
                </c:pt>
                <c:pt idx="359993">
                  <c:v>45082.034722222219</c:v>
                </c:pt>
                <c:pt idx="359994">
                  <c:v>45082.038194444445</c:v>
                </c:pt>
                <c:pt idx="359995">
                  <c:v>45082.041666666664</c:v>
                </c:pt>
                <c:pt idx="359996">
                  <c:v>45082.045138888891</c:v>
                </c:pt>
                <c:pt idx="359997">
                  <c:v>45082.048611111109</c:v>
                </c:pt>
                <c:pt idx="359998">
                  <c:v>45082.052083333336</c:v>
                </c:pt>
                <c:pt idx="359999">
                  <c:v>45082.055555555555</c:v>
                </c:pt>
                <c:pt idx="360000">
                  <c:v>45082.059027777781</c:v>
                </c:pt>
                <c:pt idx="360001">
                  <c:v>45082.0625</c:v>
                </c:pt>
                <c:pt idx="360002">
                  <c:v>45082.065972222219</c:v>
                </c:pt>
                <c:pt idx="360003">
                  <c:v>45082.069444444445</c:v>
                </c:pt>
                <c:pt idx="360004">
                  <c:v>45082.072916666664</c:v>
                </c:pt>
                <c:pt idx="360005">
                  <c:v>45082.076388888891</c:v>
                </c:pt>
                <c:pt idx="360006">
                  <c:v>45082.079861111109</c:v>
                </c:pt>
                <c:pt idx="360007">
                  <c:v>45082.083333333336</c:v>
                </c:pt>
                <c:pt idx="360008">
                  <c:v>45082.086805555555</c:v>
                </c:pt>
                <c:pt idx="360009">
                  <c:v>45082.090277777781</c:v>
                </c:pt>
                <c:pt idx="360010">
                  <c:v>45082.09375</c:v>
                </c:pt>
                <c:pt idx="360011">
                  <c:v>45082.097222222219</c:v>
                </c:pt>
                <c:pt idx="360012">
                  <c:v>45082.100694444445</c:v>
                </c:pt>
                <c:pt idx="360013">
                  <c:v>45082.104166666664</c:v>
                </c:pt>
                <c:pt idx="360014">
                  <c:v>45082.107638888891</c:v>
                </c:pt>
                <c:pt idx="360015">
                  <c:v>45082.111111111109</c:v>
                </c:pt>
                <c:pt idx="360016">
                  <c:v>45082.114583333336</c:v>
                </c:pt>
                <c:pt idx="360017">
                  <c:v>45082.118055555555</c:v>
                </c:pt>
                <c:pt idx="360018">
                  <c:v>45082.121527777781</c:v>
                </c:pt>
                <c:pt idx="360019">
                  <c:v>45082.125</c:v>
                </c:pt>
                <c:pt idx="360020">
                  <c:v>45082.128472222219</c:v>
                </c:pt>
                <c:pt idx="360021">
                  <c:v>45082.131944444445</c:v>
                </c:pt>
                <c:pt idx="360022">
                  <c:v>45082.135416666664</c:v>
                </c:pt>
                <c:pt idx="360023">
                  <c:v>45082.138888888891</c:v>
                </c:pt>
                <c:pt idx="360024">
                  <c:v>45082.142361111109</c:v>
                </c:pt>
                <c:pt idx="360025">
                  <c:v>45082.145833333336</c:v>
                </c:pt>
                <c:pt idx="360026">
                  <c:v>45082.149305555555</c:v>
                </c:pt>
                <c:pt idx="360027">
                  <c:v>45082.152777777781</c:v>
                </c:pt>
                <c:pt idx="360028">
                  <c:v>45082.15625</c:v>
                </c:pt>
                <c:pt idx="360029">
                  <c:v>45082.159722222219</c:v>
                </c:pt>
                <c:pt idx="360030">
                  <c:v>45082.163194444445</c:v>
                </c:pt>
                <c:pt idx="360031">
                  <c:v>45082.166666666664</c:v>
                </c:pt>
                <c:pt idx="360032">
                  <c:v>45082.170138888891</c:v>
                </c:pt>
                <c:pt idx="360033">
                  <c:v>45082.173611111109</c:v>
                </c:pt>
                <c:pt idx="360034">
                  <c:v>45082.177083333336</c:v>
                </c:pt>
                <c:pt idx="360035">
                  <c:v>45082.180555555555</c:v>
                </c:pt>
                <c:pt idx="360036">
                  <c:v>45082.184027777781</c:v>
                </c:pt>
                <c:pt idx="360037">
                  <c:v>45082.1875</c:v>
                </c:pt>
                <c:pt idx="360038">
                  <c:v>45082.190972222219</c:v>
                </c:pt>
                <c:pt idx="360039">
                  <c:v>45082.194444444445</c:v>
                </c:pt>
                <c:pt idx="360040">
                  <c:v>45082.197916666664</c:v>
                </c:pt>
                <c:pt idx="360041">
                  <c:v>45082.201388888891</c:v>
                </c:pt>
                <c:pt idx="360042">
                  <c:v>45082.204861111109</c:v>
                </c:pt>
                <c:pt idx="360043">
                  <c:v>45082.208333333336</c:v>
                </c:pt>
                <c:pt idx="360044">
                  <c:v>45082.211805555555</c:v>
                </c:pt>
                <c:pt idx="360045">
                  <c:v>45082.215277777781</c:v>
                </c:pt>
                <c:pt idx="360046">
                  <c:v>45082.21875</c:v>
                </c:pt>
                <c:pt idx="360047">
                  <c:v>45082.222222222219</c:v>
                </c:pt>
                <c:pt idx="360048">
                  <c:v>45082.225694444445</c:v>
                </c:pt>
                <c:pt idx="360049">
                  <c:v>45082.229166666664</c:v>
                </c:pt>
                <c:pt idx="360050">
                  <c:v>45082.232638888891</c:v>
                </c:pt>
                <c:pt idx="360051">
                  <c:v>45082.236111111109</c:v>
                </c:pt>
                <c:pt idx="360052">
                  <c:v>45082.239583333336</c:v>
                </c:pt>
                <c:pt idx="360053">
                  <c:v>45082.243055555555</c:v>
                </c:pt>
                <c:pt idx="360054">
                  <c:v>45082.246527777781</c:v>
                </c:pt>
                <c:pt idx="360055">
                  <c:v>45082.25</c:v>
                </c:pt>
                <c:pt idx="360056">
                  <c:v>45082.253472222219</c:v>
                </c:pt>
                <c:pt idx="360057">
                  <c:v>45082.256944444445</c:v>
                </c:pt>
                <c:pt idx="360058">
                  <c:v>45082.260416666664</c:v>
                </c:pt>
                <c:pt idx="360059">
                  <c:v>45082.263888888891</c:v>
                </c:pt>
                <c:pt idx="360060">
                  <c:v>45082.267361111109</c:v>
                </c:pt>
                <c:pt idx="360061">
                  <c:v>45082.270833333336</c:v>
                </c:pt>
                <c:pt idx="360062">
                  <c:v>45082.274305555555</c:v>
                </c:pt>
                <c:pt idx="360063">
                  <c:v>45082.277777777781</c:v>
                </c:pt>
                <c:pt idx="360064">
                  <c:v>45082.28125</c:v>
                </c:pt>
                <c:pt idx="360065">
                  <c:v>45082.284722222219</c:v>
                </c:pt>
                <c:pt idx="360066">
                  <c:v>45082.288194444445</c:v>
                </c:pt>
                <c:pt idx="360067">
                  <c:v>45082.291666666664</c:v>
                </c:pt>
                <c:pt idx="360068">
                  <c:v>45082.295138888891</c:v>
                </c:pt>
                <c:pt idx="360069">
                  <c:v>45082.298611111109</c:v>
                </c:pt>
                <c:pt idx="360070">
                  <c:v>45082.302083333336</c:v>
                </c:pt>
                <c:pt idx="360071">
                  <c:v>45082.305555555555</c:v>
                </c:pt>
                <c:pt idx="360072">
                  <c:v>45082.309027777781</c:v>
                </c:pt>
                <c:pt idx="360073">
                  <c:v>45082.3125</c:v>
                </c:pt>
                <c:pt idx="360074">
                  <c:v>45082.315972222219</c:v>
                </c:pt>
                <c:pt idx="360075">
                  <c:v>45082.319444444445</c:v>
                </c:pt>
                <c:pt idx="360076">
                  <c:v>45082.322916666664</c:v>
                </c:pt>
                <c:pt idx="360077">
                  <c:v>45082.326388888891</c:v>
                </c:pt>
                <c:pt idx="360078">
                  <c:v>45082.329861111109</c:v>
                </c:pt>
                <c:pt idx="360079">
                  <c:v>45082.333333333336</c:v>
                </c:pt>
                <c:pt idx="360080">
                  <c:v>45082.336805555555</c:v>
                </c:pt>
                <c:pt idx="360081">
                  <c:v>45082.340277777781</c:v>
                </c:pt>
                <c:pt idx="360082">
                  <c:v>45082.34375</c:v>
                </c:pt>
                <c:pt idx="360083">
                  <c:v>45082.347222222219</c:v>
                </c:pt>
                <c:pt idx="360084">
                  <c:v>45082.350694444445</c:v>
                </c:pt>
                <c:pt idx="360085">
                  <c:v>45082.354166666664</c:v>
                </c:pt>
                <c:pt idx="360086">
                  <c:v>45082.357638888891</c:v>
                </c:pt>
                <c:pt idx="360087">
                  <c:v>45082.361111111109</c:v>
                </c:pt>
                <c:pt idx="360088">
                  <c:v>45082.364583333336</c:v>
                </c:pt>
                <c:pt idx="360089">
                  <c:v>45082.368055555555</c:v>
                </c:pt>
                <c:pt idx="360090">
                  <c:v>45082.371527777781</c:v>
                </c:pt>
                <c:pt idx="360091">
                  <c:v>45082.375</c:v>
                </c:pt>
                <c:pt idx="360092">
                  <c:v>45082.378472222219</c:v>
                </c:pt>
                <c:pt idx="360093">
                  <c:v>45082.381944444445</c:v>
                </c:pt>
                <c:pt idx="360094">
                  <c:v>45082.385416666664</c:v>
                </c:pt>
                <c:pt idx="360095">
                  <c:v>45082.388888888891</c:v>
                </c:pt>
                <c:pt idx="360096">
                  <c:v>45082.392361111109</c:v>
                </c:pt>
                <c:pt idx="360097">
                  <c:v>45082.395833333336</c:v>
                </c:pt>
                <c:pt idx="360098">
                  <c:v>45082.399305555555</c:v>
                </c:pt>
                <c:pt idx="360099">
                  <c:v>45082.402777777781</c:v>
                </c:pt>
                <c:pt idx="360100">
                  <c:v>45082.40625</c:v>
                </c:pt>
                <c:pt idx="360101">
                  <c:v>45082.409722222219</c:v>
                </c:pt>
                <c:pt idx="360102">
                  <c:v>45082.413194444445</c:v>
                </c:pt>
                <c:pt idx="360103">
                  <c:v>45082.416666666664</c:v>
                </c:pt>
                <c:pt idx="360104">
                  <c:v>45082.420138888891</c:v>
                </c:pt>
                <c:pt idx="360105">
                  <c:v>45082.423611111109</c:v>
                </c:pt>
                <c:pt idx="360106">
                  <c:v>45082.427083333336</c:v>
                </c:pt>
                <c:pt idx="360107">
                  <c:v>45082.430555555555</c:v>
                </c:pt>
                <c:pt idx="360108">
                  <c:v>45082.434027777781</c:v>
                </c:pt>
                <c:pt idx="360109">
                  <c:v>45082.4375</c:v>
                </c:pt>
                <c:pt idx="360110">
                  <c:v>45082.440972222219</c:v>
                </c:pt>
                <c:pt idx="360111">
                  <c:v>45082.444444444445</c:v>
                </c:pt>
                <c:pt idx="360112">
                  <c:v>45082.447916666664</c:v>
                </c:pt>
                <c:pt idx="360113">
                  <c:v>45082.451388888891</c:v>
                </c:pt>
                <c:pt idx="360114">
                  <c:v>45082.454861111109</c:v>
                </c:pt>
                <c:pt idx="360115">
                  <c:v>45082.458333333336</c:v>
                </c:pt>
                <c:pt idx="360116">
                  <c:v>45082.461805555555</c:v>
                </c:pt>
                <c:pt idx="360117">
                  <c:v>45082.465277777781</c:v>
                </c:pt>
                <c:pt idx="360118">
                  <c:v>45082.46875</c:v>
                </c:pt>
                <c:pt idx="360119">
                  <c:v>45082.472222222219</c:v>
                </c:pt>
                <c:pt idx="360120">
                  <c:v>45082.475694444445</c:v>
                </c:pt>
                <c:pt idx="360121">
                  <c:v>45082.479166666664</c:v>
                </c:pt>
                <c:pt idx="360122">
                  <c:v>45082.482638888891</c:v>
                </c:pt>
                <c:pt idx="360123">
                  <c:v>45082.486111111109</c:v>
                </c:pt>
                <c:pt idx="360124">
                  <c:v>45082.489583333336</c:v>
                </c:pt>
                <c:pt idx="360125">
                  <c:v>45082.493055555555</c:v>
                </c:pt>
                <c:pt idx="360126">
                  <c:v>45082.496527777781</c:v>
                </c:pt>
                <c:pt idx="360127">
                  <c:v>45082.5</c:v>
                </c:pt>
                <c:pt idx="360128">
                  <c:v>45082.503472222219</c:v>
                </c:pt>
                <c:pt idx="360129">
                  <c:v>45082.506944444445</c:v>
                </c:pt>
                <c:pt idx="360130">
                  <c:v>45082.510416666664</c:v>
                </c:pt>
                <c:pt idx="360131">
                  <c:v>45082.513888888891</c:v>
                </c:pt>
                <c:pt idx="360132">
                  <c:v>45082.517361111109</c:v>
                </c:pt>
                <c:pt idx="360133">
                  <c:v>45082.520833333336</c:v>
                </c:pt>
                <c:pt idx="360134">
                  <c:v>45082.524305555555</c:v>
                </c:pt>
                <c:pt idx="360135">
                  <c:v>45082.527777777781</c:v>
                </c:pt>
                <c:pt idx="360136">
                  <c:v>45082.53125</c:v>
                </c:pt>
                <c:pt idx="360137">
                  <c:v>45082.534722222219</c:v>
                </c:pt>
                <c:pt idx="360138">
                  <c:v>45082.538194444445</c:v>
                </c:pt>
                <c:pt idx="360139">
                  <c:v>45082.541666666664</c:v>
                </c:pt>
                <c:pt idx="360140">
                  <c:v>45082.545138888891</c:v>
                </c:pt>
                <c:pt idx="360141">
                  <c:v>45082.548611111109</c:v>
                </c:pt>
                <c:pt idx="360142">
                  <c:v>45082.552083333336</c:v>
                </c:pt>
                <c:pt idx="360143">
                  <c:v>45082.555555555555</c:v>
                </c:pt>
                <c:pt idx="360144">
                  <c:v>45082.559027777781</c:v>
                </c:pt>
                <c:pt idx="360145">
                  <c:v>45082.5625</c:v>
                </c:pt>
                <c:pt idx="360146">
                  <c:v>45082.565972222219</c:v>
                </c:pt>
                <c:pt idx="360147">
                  <c:v>45082.569444444445</c:v>
                </c:pt>
                <c:pt idx="360148">
                  <c:v>45082.572916666664</c:v>
                </c:pt>
                <c:pt idx="360149">
                  <c:v>45082.576388888891</c:v>
                </c:pt>
                <c:pt idx="360150">
                  <c:v>45082.579861111109</c:v>
                </c:pt>
                <c:pt idx="360151">
                  <c:v>45082.583333333336</c:v>
                </c:pt>
                <c:pt idx="360152">
                  <c:v>45082.586805555555</c:v>
                </c:pt>
                <c:pt idx="360153">
                  <c:v>45082.590277777781</c:v>
                </c:pt>
                <c:pt idx="360154">
                  <c:v>45082.59375</c:v>
                </c:pt>
                <c:pt idx="360155">
                  <c:v>45082.597222222219</c:v>
                </c:pt>
                <c:pt idx="360156">
                  <c:v>45082.600694444445</c:v>
                </c:pt>
                <c:pt idx="360157">
                  <c:v>45082.604166666664</c:v>
                </c:pt>
                <c:pt idx="360158">
                  <c:v>45082.607638888891</c:v>
                </c:pt>
                <c:pt idx="360159">
                  <c:v>45082.611111111109</c:v>
                </c:pt>
                <c:pt idx="360160">
                  <c:v>45082.614583333336</c:v>
                </c:pt>
                <c:pt idx="360161">
                  <c:v>45082.618055555555</c:v>
                </c:pt>
                <c:pt idx="360162">
                  <c:v>45082.621527777781</c:v>
                </c:pt>
                <c:pt idx="360163">
                  <c:v>45082.625</c:v>
                </c:pt>
                <c:pt idx="360164">
                  <c:v>45082.628472222219</c:v>
                </c:pt>
                <c:pt idx="360165">
                  <c:v>45082.631944444445</c:v>
                </c:pt>
                <c:pt idx="360166">
                  <c:v>45082.635416666664</c:v>
                </c:pt>
                <c:pt idx="360167">
                  <c:v>45082.638888888891</c:v>
                </c:pt>
                <c:pt idx="360168">
                  <c:v>45082.642361111109</c:v>
                </c:pt>
                <c:pt idx="360169">
                  <c:v>45082.645833333336</c:v>
                </c:pt>
                <c:pt idx="360170">
                  <c:v>45082.649305555555</c:v>
                </c:pt>
                <c:pt idx="360171">
                  <c:v>45082.652777777781</c:v>
                </c:pt>
                <c:pt idx="360172">
                  <c:v>45082.65625</c:v>
                </c:pt>
                <c:pt idx="360173">
                  <c:v>45082.659722222219</c:v>
                </c:pt>
                <c:pt idx="360174">
                  <c:v>45082.663194444445</c:v>
                </c:pt>
                <c:pt idx="360175">
                  <c:v>45082.666666666664</c:v>
                </c:pt>
                <c:pt idx="360176">
                  <c:v>45082.670138888891</c:v>
                </c:pt>
                <c:pt idx="360177">
                  <c:v>45082.673611111109</c:v>
                </c:pt>
                <c:pt idx="360178">
                  <c:v>45082.677083333336</c:v>
                </c:pt>
                <c:pt idx="360179">
                  <c:v>45082.680555555555</c:v>
                </c:pt>
                <c:pt idx="360180">
                  <c:v>45082.684027777781</c:v>
                </c:pt>
                <c:pt idx="360181">
                  <c:v>45082.6875</c:v>
                </c:pt>
                <c:pt idx="360182">
                  <c:v>45082.690972222219</c:v>
                </c:pt>
                <c:pt idx="360183">
                  <c:v>45082.694444444445</c:v>
                </c:pt>
                <c:pt idx="360184">
                  <c:v>45082.697916666664</c:v>
                </c:pt>
                <c:pt idx="360185">
                  <c:v>45082.701388888891</c:v>
                </c:pt>
                <c:pt idx="360186">
                  <c:v>45082.704861111109</c:v>
                </c:pt>
                <c:pt idx="360187">
                  <c:v>45082.708333333336</c:v>
                </c:pt>
                <c:pt idx="360188">
                  <c:v>45082.711805555555</c:v>
                </c:pt>
                <c:pt idx="360189">
                  <c:v>45082.715277777781</c:v>
                </c:pt>
                <c:pt idx="360190">
                  <c:v>45082.71875</c:v>
                </c:pt>
                <c:pt idx="360191">
                  <c:v>45082.722222222219</c:v>
                </c:pt>
                <c:pt idx="360192">
                  <c:v>45082.725694444445</c:v>
                </c:pt>
                <c:pt idx="360193">
                  <c:v>45082.729166666664</c:v>
                </c:pt>
                <c:pt idx="360194">
                  <c:v>45082.732638888891</c:v>
                </c:pt>
                <c:pt idx="360195">
                  <c:v>45082.736111111109</c:v>
                </c:pt>
                <c:pt idx="360196">
                  <c:v>45082.739583333336</c:v>
                </c:pt>
                <c:pt idx="360197">
                  <c:v>45082.743055555555</c:v>
                </c:pt>
                <c:pt idx="360198">
                  <c:v>45082.746527777781</c:v>
                </c:pt>
                <c:pt idx="360199">
                  <c:v>45082.75</c:v>
                </c:pt>
                <c:pt idx="360200">
                  <c:v>45082.753472222219</c:v>
                </c:pt>
                <c:pt idx="360201">
                  <c:v>45082.756944444445</c:v>
                </c:pt>
                <c:pt idx="360202">
                  <c:v>45082.760416666664</c:v>
                </c:pt>
                <c:pt idx="360203">
                  <c:v>45082.763888888891</c:v>
                </c:pt>
                <c:pt idx="360204">
                  <c:v>45082.767361111109</c:v>
                </c:pt>
                <c:pt idx="360205">
                  <c:v>45082.770833333336</c:v>
                </c:pt>
                <c:pt idx="360206">
                  <c:v>45082.774305555555</c:v>
                </c:pt>
                <c:pt idx="360207">
                  <c:v>45082.777777777781</c:v>
                </c:pt>
                <c:pt idx="360208">
                  <c:v>45082.78125</c:v>
                </c:pt>
                <c:pt idx="360209">
                  <c:v>45082.784722222219</c:v>
                </c:pt>
                <c:pt idx="360210">
                  <c:v>45082.788194444445</c:v>
                </c:pt>
                <c:pt idx="360211">
                  <c:v>45082.791666666664</c:v>
                </c:pt>
                <c:pt idx="360212">
                  <c:v>45082.795138888891</c:v>
                </c:pt>
                <c:pt idx="360213">
                  <c:v>45082.798611111109</c:v>
                </c:pt>
                <c:pt idx="360214">
                  <c:v>45082.802083333336</c:v>
                </c:pt>
                <c:pt idx="360215">
                  <c:v>45082.805555555555</c:v>
                </c:pt>
                <c:pt idx="360216">
                  <c:v>45082.809027777781</c:v>
                </c:pt>
                <c:pt idx="360217">
                  <c:v>45082.8125</c:v>
                </c:pt>
                <c:pt idx="360218">
                  <c:v>45082.815972222219</c:v>
                </c:pt>
                <c:pt idx="360219">
                  <c:v>45082.819444444445</c:v>
                </c:pt>
                <c:pt idx="360220">
                  <c:v>45082.822916666664</c:v>
                </c:pt>
                <c:pt idx="360221">
                  <c:v>45082.826388888891</c:v>
                </c:pt>
                <c:pt idx="360222">
                  <c:v>45082.829861111109</c:v>
                </c:pt>
                <c:pt idx="360223">
                  <c:v>45082.833333333336</c:v>
                </c:pt>
                <c:pt idx="360224">
                  <c:v>45082.836805555555</c:v>
                </c:pt>
                <c:pt idx="360225">
                  <c:v>45082.840277777781</c:v>
                </c:pt>
                <c:pt idx="360226">
                  <c:v>45082.84375</c:v>
                </c:pt>
                <c:pt idx="360227">
                  <c:v>45082.847222222219</c:v>
                </c:pt>
                <c:pt idx="360228">
                  <c:v>45082.850694444445</c:v>
                </c:pt>
                <c:pt idx="360229">
                  <c:v>45082.854166666664</c:v>
                </c:pt>
                <c:pt idx="360230">
                  <c:v>45082.857638888891</c:v>
                </c:pt>
                <c:pt idx="360231">
                  <c:v>45082.861111111109</c:v>
                </c:pt>
                <c:pt idx="360232">
                  <c:v>45082.864583333336</c:v>
                </c:pt>
                <c:pt idx="360233">
                  <c:v>45082.868055555555</c:v>
                </c:pt>
                <c:pt idx="360234">
                  <c:v>45082.871527777781</c:v>
                </c:pt>
                <c:pt idx="360235">
                  <c:v>45082.875</c:v>
                </c:pt>
                <c:pt idx="360236">
                  <c:v>45082.878472222219</c:v>
                </c:pt>
                <c:pt idx="360237">
                  <c:v>45082.881944444445</c:v>
                </c:pt>
                <c:pt idx="360238">
                  <c:v>45082.885416666664</c:v>
                </c:pt>
                <c:pt idx="360239">
                  <c:v>45082.888888888891</c:v>
                </c:pt>
                <c:pt idx="360240">
                  <c:v>45082.892361111109</c:v>
                </c:pt>
                <c:pt idx="360241">
                  <c:v>45082.895833333336</c:v>
                </c:pt>
                <c:pt idx="360242">
                  <c:v>45082.899305555555</c:v>
                </c:pt>
                <c:pt idx="360243">
                  <c:v>45082.902777777781</c:v>
                </c:pt>
                <c:pt idx="360244">
                  <c:v>45082.90625</c:v>
                </c:pt>
                <c:pt idx="360245">
                  <c:v>45082.909722222219</c:v>
                </c:pt>
                <c:pt idx="360246">
                  <c:v>45082.913194444445</c:v>
                </c:pt>
                <c:pt idx="360247">
                  <c:v>45082.916666666664</c:v>
                </c:pt>
                <c:pt idx="360248">
                  <c:v>45082.920138888891</c:v>
                </c:pt>
                <c:pt idx="360249">
                  <c:v>45082.923611111109</c:v>
                </c:pt>
                <c:pt idx="360250">
                  <c:v>45082.927083333336</c:v>
                </c:pt>
                <c:pt idx="360251">
                  <c:v>45082.930555555555</c:v>
                </c:pt>
                <c:pt idx="360252">
                  <c:v>45082.934027777781</c:v>
                </c:pt>
                <c:pt idx="360253">
                  <c:v>45082.9375</c:v>
                </c:pt>
                <c:pt idx="360254">
                  <c:v>45082.940972222219</c:v>
                </c:pt>
                <c:pt idx="360255">
                  <c:v>45082.944444444445</c:v>
                </c:pt>
                <c:pt idx="360256">
                  <c:v>45082.947916666664</c:v>
                </c:pt>
                <c:pt idx="360257">
                  <c:v>45082.951388888891</c:v>
                </c:pt>
                <c:pt idx="360258">
                  <c:v>45082.954861111109</c:v>
                </c:pt>
                <c:pt idx="360259">
                  <c:v>45082.958333333336</c:v>
                </c:pt>
                <c:pt idx="360260">
                  <c:v>45082.961805555555</c:v>
                </c:pt>
                <c:pt idx="360261">
                  <c:v>45082.965277777781</c:v>
                </c:pt>
                <c:pt idx="360262">
                  <c:v>45082.96875</c:v>
                </c:pt>
                <c:pt idx="360263">
                  <c:v>45082.972222222219</c:v>
                </c:pt>
                <c:pt idx="360264">
                  <c:v>45082.975694444445</c:v>
                </c:pt>
                <c:pt idx="360265">
                  <c:v>45082.979166666664</c:v>
                </c:pt>
                <c:pt idx="360266">
                  <c:v>45082.982638888891</c:v>
                </c:pt>
                <c:pt idx="360267">
                  <c:v>45082.986111111109</c:v>
                </c:pt>
                <c:pt idx="360268">
                  <c:v>45082.989583333336</c:v>
                </c:pt>
                <c:pt idx="360269">
                  <c:v>45082.993055555555</c:v>
                </c:pt>
                <c:pt idx="360270">
                  <c:v>45082.996527777781</c:v>
                </c:pt>
                <c:pt idx="360271">
                  <c:v>45083</c:v>
                </c:pt>
                <c:pt idx="360272">
                  <c:v>45083.003472222219</c:v>
                </c:pt>
                <c:pt idx="360273">
                  <c:v>45083.006944444445</c:v>
                </c:pt>
                <c:pt idx="360274">
                  <c:v>45083.010416666664</c:v>
                </c:pt>
                <c:pt idx="360275">
                  <c:v>45083.013888888891</c:v>
                </c:pt>
                <c:pt idx="360276">
                  <c:v>45083.017361111109</c:v>
                </c:pt>
                <c:pt idx="360277">
                  <c:v>45083.020833333336</c:v>
                </c:pt>
                <c:pt idx="360278">
                  <c:v>45083.024305555555</c:v>
                </c:pt>
                <c:pt idx="360279">
                  <c:v>45083.027777777781</c:v>
                </c:pt>
                <c:pt idx="360280">
                  <c:v>45083.03125</c:v>
                </c:pt>
                <c:pt idx="360281">
                  <c:v>45083.034722222219</c:v>
                </c:pt>
                <c:pt idx="360282">
                  <c:v>45083.038194444445</c:v>
                </c:pt>
                <c:pt idx="360283">
                  <c:v>45083.041666666664</c:v>
                </c:pt>
                <c:pt idx="360284">
                  <c:v>45083.045138888891</c:v>
                </c:pt>
                <c:pt idx="360285">
                  <c:v>45083.048611111109</c:v>
                </c:pt>
                <c:pt idx="360286">
                  <c:v>45083.052083333336</c:v>
                </c:pt>
                <c:pt idx="360287">
                  <c:v>45083.055555555555</c:v>
                </c:pt>
                <c:pt idx="360288">
                  <c:v>45083.059027777781</c:v>
                </c:pt>
                <c:pt idx="360289">
                  <c:v>45083.0625</c:v>
                </c:pt>
                <c:pt idx="360290">
                  <c:v>45083.065972222219</c:v>
                </c:pt>
                <c:pt idx="360291">
                  <c:v>45083.069444444445</c:v>
                </c:pt>
                <c:pt idx="360292">
                  <c:v>45083.072916666664</c:v>
                </c:pt>
                <c:pt idx="360293">
                  <c:v>45083.076388888891</c:v>
                </c:pt>
                <c:pt idx="360294">
                  <c:v>45083.079861111109</c:v>
                </c:pt>
                <c:pt idx="360295">
                  <c:v>45083.083333333336</c:v>
                </c:pt>
                <c:pt idx="360296">
                  <c:v>45083.086805555555</c:v>
                </c:pt>
                <c:pt idx="360297">
                  <c:v>45083.090277777781</c:v>
                </c:pt>
                <c:pt idx="360298">
                  <c:v>45083.09375</c:v>
                </c:pt>
                <c:pt idx="360299">
                  <c:v>45083.097222222219</c:v>
                </c:pt>
                <c:pt idx="360300">
                  <c:v>45083.100694444445</c:v>
                </c:pt>
                <c:pt idx="360301">
                  <c:v>45083.104166666664</c:v>
                </c:pt>
                <c:pt idx="360302">
                  <c:v>45083.107638888891</c:v>
                </c:pt>
                <c:pt idx="360303">
                  <c:v>45083.111111111109</c:v>
                </c:pt>
                <c:pt idx="360304">
                  <c:v>45083.114583333336</c:v>
                </c:pt>
                <c:pt idx="360305">
                  <c:v>45083.118055555555</c:v>
                </c:pt>
                <c:pt idx="360306">
                  <c:v>45083.121527777781</c:v>
                </c:pt>
                <c:pt idx="360307">
                  <c:v>45083.125</c:v>
                </c:pt>
                <c:pt idx="360308">
                  <c:v>45083.128472222219</c:v>
                </c:pt>
                <c:pt idx="360309">
                  <c:v>45083.131944444445</c:v>
                </c:pt>
                <c:pt idx="360310">
                  <c:v>45083.135416666664</c:v>
                </c:pt>
                <c:pt idx="360311">
                  <c:v>45083.138888888891</c:v>
                </c:pt>
                <c:pt idx="360312">
                  <c:v>45083.142361111109</c:v>
                </c:pt>
                <c:pt idx="360313">
                  <c:v>45083.145833333336</c:v>
                </c:pt>
                <c:pt idx="360314">
                  <c:v>45083.149305555555</c:v>
                </c:pt>
                <c:pt idx="360315">
                  <c:v>45083.152777777781</c:v>
                </c:pt>
                <c:pt idx="360316">
                  <c:v>45083.15625</c:v>
                </c:pt>
                <c:pt idx="360317">
                  <c:v>45083.159722222219</c:v>
                </c:pt>
                <c:pt idx="360318">
                  <c:v>45083.163194444445</c:v>
                </c:pt>
                <c:pt idx="360319">
                  <c:v>45083.166666666664</c:v>
                </c:pt>
                <c:pt idx="360320">
                  <c:v>45083.170138888891</c:v>
                </c:pt>
                <c:pt idx="360321">
                  <c:v>45083.173611111109</c:v>
                </c:pt>
                <c:pt idx="360322">
                  <c:v>45083.177083333336</c:v>
                </c:pt>
                <c:pt idx="360323">
                  <c:v>45083.180555555555</c:v>
                </c:pt>
                <c:pt idx="360324">
                  <c:v>45083.184027777781</c:v>
                </c:pt>
                <c:pt idx="360325">
                  <c:v>45083.1875</c:v>
                </c:pt>
                <c:pt idx="360326">
                  <c:v>45083.190972222219</c:v>
                </c:pt>
                <c:pt idx="360327">
                  <c:v>45083.194444444445</c:v>
                </c:pt>
                <c:pt idx="360328">
                  <c:v>45083.197916666664</c:v>
                </c:pt>
                <c:pt idx="360329">
                  <c:v>45083.201388888891</c:v>
                </c:pt>
                <c:pt idx="360330">
                  <c:v>45083.204861111109</c:v>
                </c:pt>
                <c:pt idx="360331">
                  <c:v>45083.208333333336</c:v>
                </c:pt>
                <c:pt idx="360332">
                  <c:v>45083.211805555555</c:v>
                </c:pt>
                <c:pt idx="360333">
                  <c:v>45083.215277777781</c:v>
                </c:pt>
                <c:pt idx="360334">
                  <c:v>45083.21875</c:v>
                </c:pt>
                <c:pt idx="360335">
                  <c:v>45083.222222222219</c:v>
                </c:pt>
                <c:pt idx="360336">
                  <c:v>45083.225694444445</c:v>
                </c:pt>
                <c:pt idx="360337">
                  <c:v>45083.229166666664</c:v>
                </c:pt>
                <c:pt idx="360338">
                  <c:v>45083.232638888891</c:v>
                </c:pt>
                <c:pt idx="360339">
                  <c:v>45083.236111111109</c:v>
                </c:pt>
                <c:pt idx="360340">
                  <c:v>45083.239583333336</c:v>
                </c:pt>
                <c:pt idx="360341">
                  <c:v>45083.243055555555</c:v>
                </c:pt>
                <c:pt idx="360342">
                  <c:v>45083.246527777781</c:v>
                </c:pt>
                <c:pt idx="360343">
                  <c:v>45083.25</c:v>
                </c:pt>
                <c:pt idx="360344">
                  <c:v>45083.253472222219</c:v>
                </c:pt>
                <c:pt idx="360345">
                  <c:v>45083.256944444445</c:v>
                </c:pt>
                <c:pt idx="360346">
                  <c:v>45083.260416666664</c:v>
                </c:pt>
                <c:pt idx="360347">
                  <c:v>45083.263888888891</c:v>
                </c:pt>
                <c:pt idx="360348">
                  <c:v>45083.267361111109</c:v>
                </c:pt>
                <c:pt idx="360349">
                  <c:v>45083.270833333336</c:v>
                </c:pt>
                <c:pt idx="360350">
                  <c:v>45083.274305555555</c:v>
                </c:pt>
                <c:pt idx="360351">
                  <c:v>45083.277777777781</c:v>
                </c:pt>
                <c:pt idx="360352">
                  <c:v>45083.28125</c:v>
                </c:pt>
                <c:pt idx="360353">
                  <c:v>45083.284722222219</c:v>
                </c:pt>
                <c:pt idx="360354">
                  <c:v>45083.288194444445</c:v>
                </c:pt>
                <c:pt idx="360355">
                  <c:v>45083.291666666664</c:v>
                </c:pt>
                <c:pt idx="360356">
                  <c:v>45083.295138888891</c:v>
                </c:pt>
                <c:pt idx="360357">
                  <c:v>45083.298611111109</c:v>
                </c:pt>
                <c:pt idx="360358">
                  <c:v>45083.302083333336</c:v>
                </c:pt>
                <c:pt idx="360359">
                  <c:v>45083.305555555555</c:v>
                </c:pt>
                <c:pt idx="360360">
                  <c:v>45083.309027777781</c:v>
                </c:pt>
                <c:pt idx="360361">
                  <c:v>45083.3125</c:v>
                </c:pt>
                <c:pt idx="360362">
                  <c:v>45083.315972222219</c:v>
                </c:pt>
                <c:pt idx="360363">
                  <c:v>45083.319444444445</c:v>
                </c:pt>
                <c:pt idx="360364">
                  <c:v>45083.322916666664</c:v>
                </c:pt>
                <c:pt idx="360365">
                  <c:v>45083.326388888891</c:v>
                </c:pt>
                <c:pt idx="360366">
                  <c:v>45083.329861111109</c:v>
                </c:pt>
                <c:pt idx="360367">
                  <c:v>45083.333333333336</c:v>
                </c:pt>
                <c:pt idx="360368">
                  <c:v>45083.336805555555</c:v>
                </c:pt>
                <c:pt idx="360369">
                  <c:v>45083.340277777781</c:v>
                </c:pt>
                <c:pt idx="360370">
                  <c:v>45083.34375</c:v>
                </c:pt>
                <c:pt idx="360371">
                  <c:v>45083.347222222219</c:v>
                </c:pt>
                <c:pt idx="360372">
                  <c:v>45083.350694444445</c:v>
                </c:pt>
                <c:pt idx="360373">
                  <c:v>45083.354166666664</c:v>
                </c:pt>
                <c:pt idx="360374">
                  <c:v>45083.357638888891</c:v>
                </c:pt>
                <c:pt idx="360375">
                  <c:v>45083.361111111109</c:v>
                </c:pt>
                <c:pt idx="360376">
                  <c:v>45083.364583333336</c:v>
                </c:pt>
                <c:pt idx="360377">
                  <c:v>45083.368055555555</c:v>
                </c:pt>
                <c:pt idx="360378">
                  <c:v>45083.371527777781</c:v>
                </c:pt>
                <c:pt idx="360379">
                  <c:v>45083.375</c:v>
                </c:pt>
                <c:pt idx="360380">
                  <c:v>45083.378472222219</c:v>
                </c:pt>
                <c:pt idx="360381">
                  <c:v>45083.381944444445</c:v>
                </c:pt>
                <c:pt idx="360382">
                  <c:v>45083.385416666664</c:v>
                </c:pt>
                <c:pt idx="360383">
                  <c:v>45083.388888888891</c:v>
                </c:pt>
                <c:pt idx="360384">
                  <c:v>45083.392361111109</c:v>
                </c:pt>
                <c:pt idx="360385">
                  <c:v>45083.395833333336</c:v>
                </c:pt>
                <c:pt idx="360386">
                  <c:v>45083.399305555555</c:v>
                </c:pt>
                <c:pt idx="360387">
                  <c:v>45083.402777777781</c:v>
                </c:pt>
                <c:pt idx="360388">
                  <c:v>45083.40625</c:v>
                </c:pt>
                <c:pt idx="360389">
                  <c:v>45083.409722222219</c:v>
                </c:pt>
                <c:pt idx="360390">
                  <c:v>45083.413194444445</c:v>
                </c:pt>
                <c:pt idx="360391">
                  <c:v>45083.416666666664</c:v>
                </c:pt>
                <c:pt idx="360392">
                  <c:v>45083.420138888891</c:v>
                </c:pt>
                <c:pt idx="360393">
                  <c:v>45083.423611111109</c:v>
                </c:pt>
                <c:pt idx="360394">
                  <c:v>45083.427083333336</c:v>
                </c:pt>
                <c:pt idx="360395">
                  <c:v>45083.430555555555</c:v>
                </c:pt>
                <c:pt idx="360396">
                  <c:v>45083.434027777781</c:v>
                </c:pt>
                <c:pt idx="360397">
                  <c:v>45083.4375</c:v>
                </c:pt>
                <c:pt idx="360398">
                  <c:v>45083.440972222219</c:v>
                </c:pt>
                <c:pt idx="360399">
                  <c:v>45083.444444444445</c:v>
                </c:pt>
                <c:pt idx="360400">
                  <c:v>45083.447916666664</c:v>
                </c:pt>
                <c:pt idx="360401">
                  <c:v>45083.451388888891</c:v>
                </c:pt>
                <c:pt idx="360402">
                  <c:v>45083.454861111109</c:v>
                </c:pt>
                <c:pt idx="360403">
                  <c:v>45083.458333333336</c:v>
                </c:pt>
                <c:pt idx="360404">
                  <c:v>45083.461805555555</c:v>
                </c:pt>
                <c:pt idx="360405">
                  <c:v>45083.465277777781</c:v>
                </c:pt>
                <c:pt idx="360406">
                  <c:v>45083.46875</c:v>
                </c:pt>
                <c:pt idx="360407">
                  <c:v>45083.472222222219</c:v>
                </c:pt>
                <c:pt idx="360408">
                  <c:v>45083.475694444445</c:v>
                </c:pt>
                <c:pt idx="360409">
                  <c:v>45083.479166666664</c:v>
                </c:pt>
                <c:pt idx="360410">
                  <c:v>45083.482638888891</c:v>
                </c:pt>
                <c:pt idx="360411">
                  <c:v>45083.486111111109</c:v>
                </c:pt>
                <c:pt idx="360412">
                  <c:v>45083.489583333336</c:v>
                </c:pt>
                <c:pt idx="360413">
                  <c:v>45083.493055555555</c:v>
                </c:pt>
                <c:pt idx="360414">
                  <c:v>45083.496527777781</c:v>
                </c:pt>
                <c:pt idx="360415">
                  <c:v>45083.5</c:v>
                </c:pt>
                <c:pt idx="360416">
                  <c:v>45083.503472222219</c:v>
                </c:pt>
                <c:pt idx="360417">
                  <c:v>45083.506944444445</c:v>
                </c:pt>
                <c:pt idx="360418">
                  <c:v>45083.510416666664</c:v>
                </c:pt>
                <c:pt idx="360419">
                  <c:v>45083.513888888891</c:v>
                </c:pt>
                <c:pt idx="360420">
                  <c:v>45083.517361111109</c:v>
                </c:pt>
                <c:pt idx="360421">
                  <c:v>45083.520833333336</c:v>
                </c:pt>
                <c:pt idx="360422">
                  <c:v>45083.524305555555</c:v>
                </c:pt>
                <c:pt idx="360423">
                  <c:v>45083.527777777781</c:v>
                </c:pt>
                <c:pt idx="360424">
                  <c:v>45083.53125</c:v>
                </c:pt>
                <c:pt idx="360425">
                  <c:v>45083.534722222219</c:v>
                </c:pt>
                <c:pt idx="360426">
                  <c:v>45083.538194444445</c:v>
                </c:pt>
                <c:pt idx="360427">
                  <c:v>45083.541666666664</c:v>
                </c:pt>
                <c:pt idx="360428">
                  <c:v>45083.545138888891</c:v>
                </c:pt>
                <c:pt idx="360429">
                  <c:v>45083.548611111109</c:v>
                </c:pt>
                <c:pt idx="360430">
                  <c:v>45083.552083333336</c:v>
                </c:pt>
                <c:pt idx="360431">
                  <c:v>45083.555555555555</c:v>
                </c:pt>
                <c:pt idx="360432">
                  <c:v>45083.559027777781</c:v>
                </c:pt>
                <c:pt idx="360433">
                  <c:v>45083.5625</c:v>
                </c:pt>
                <c:pt idx="360434">
                  <c:v>45083.565972222219</c:v>
                </c:pt>
                <c:pt idx="360435">
                  <c:v>45083.569444444445</c:v>
                </c:pt>
                <c:pt idx="360436">
                  <c:v>45083.572916666664</c:v>
                </c:pt>
                <c:pt idx="360437">
                  <c:v>45083.576388888891</c:v>
                </c:pt>
                <c:pt idx="360438">
                  <c:v>45083.579861111109</c:v>
                </c:pt>
                <c:pt idx="360439">
                  <c:v>45083.583333333336</c:v>
                </c:pt>
                <c:pt idx="360440">
                  <c:v>45083.586805555555</c:v>
                </c:pt>
                <c:pt idx="360441">
                  <c:v>45083.590277777781</c:v>
                </c:pt>
                <c:pt idx="360442">
                  <c:v>45083.59375</c:v>
                </c:pt>
                <c:pt idx="360443">
                  <c:v>45083.597222222219</c:v>
                </c:pt>
                <c:pt idx="360444">
                  <c:v>45083.600694444445</c:v>
                </c:pt>
                <c:pt idx="360445">
                  <c:v>45083.604166666664</c:v>
                </c:pt>
                <c:pt idx="360446">
                  <c:v>45083.607638888891</c:v>
                </c:pt>
                <c:pt idx="360447">
                  <c:v>45083.611111111109</c:v>
                </c:pt>
                <c:pt idx="360448">
                  <c:v>45083.614583333336</c:v>
                </c:pt>
                <c:pt idx="360449">
                  <c:v>45083.618055555555</c:v>
                </c:pt>
                <c:pt idx="360450">
                  <c:v>45083.621527777781</c:v>
                </c:pt>
                <c:pt idx="360451">
                  <c:v>45083.625</c:v>
                </c:pt>
                <c:pt idx="360452">
                  <c:v>45083.628472222219</c:v>
                </c:pt>
                <c:pt idx="360453">
                  <c:v>45083.631944444445</c:v>
                </c:pt>
                <c:pt idx="360454">
                  <c:v>45083.635416666664</c:v>
                </c:pt>
                <c:pt idx="360455">
                  <c:v>45083.638888888891</c:v>
                </c:pt>
                <c:pt idx="360456">
                  <c:v>45083.642361111109</c:v>
                </c:pt>
                <c:pt idx="360457">
                  <c:v>45083.645833333336</c:v>
                </c:pt>
                <c:pt idx="360458">
                  <c:v>45083.649305555555</c:v>
                </c:pt>
                <c:pt idx="360459">
                  <c:v>45083.652777777781</c:v>
                </c:pt>
                <c:pt idx="360460">
                  <c:v>45083.65625</c:v>
                </c:pt>
                <c:pt idx="360461">
                  <c:v>45083.659722222219</c:v>
                </c:pt>
                <c:pt idx="360462">
                  <c:v>45083.663194444445</c:v>
                </c:pt>
                <c:pt idx="360463">
                  <c:v>45083.666666666664</c:v>
                </c:pt>
                <c:pt idx="360464">
                  <c:v>45083.670138888891</c:v>
                </c:pt>
                <c:pt idx="360465">
                  <c:v>45083.673611111109</c:v>
                </c:pt>
                <c:pt idx="360466">
                  <c:v>45083.677083333336</c:v>
                </c:pt>
                <c:pt idx="360467">
                  <c:v>45083.680555555555</c:v>
                </c:pt>
                <c:pt idx="360468">
                  <c:v>45083.684027777781</c:v>
                </c:pt>
                <c:pt idx="360469">
                  <c:v>45083.6875</c:v>
                </c:pt>
                <c:pt idx="360470">
                  <c:v>45083.690972222219</c:v>
                </c:pt>
                <c:pt idx="360471">
                  <c:v>45083.694444444445</c:v>
                </c:pt>
                <c:pt idx="360472">
                  <c:v>45083.697916666664</c:v>
                </c:pt>
                <c:pt idx="360473">
                  <c:v>45083.701388888891</c:v>
                </c:pt>
                <c:pt idx="360474">
                  <c:v>45083.704861111109</c:v>
                </c:pt>
                <c:pt idx="360475">
                  <c:v>45083.708333333336</c:v>
                </c:pt>
                <c:pt idx="360476">
                  <c:v>45083.711805555555</c:v>
                </c:pt>
                <c:pt idx="360477">
                  <c:v>45083.715277777781</c:v>
                </c:pt>
                <c:pt idx="360478">
                  <c:v>45083.71875</c:v>
                </c:pt>
                <c:pt idx="360479">
                  <c:v>45083.722222222219</c:v>
                </c:pt>
                <c:pt idx="360480">
                  <c:v>45083.725694444445</c:v>
                </c:pt>
                <c:pt idx="360481">
                  <c:v>45083.729166666664</c:v>
                </c:pt>
                <c:pt idx="360482">
                  <c:v>45083.732638888891</c:v>
                </c:pt>
                <c:pt idx="360483">
                  <c:v>45083.736111111109</c:v>
                </c:pt>
                <c:pt idx="360484">
                  <c:v>45083.739583333336</c:v>
                </c:pt>
                <c:pt idx="360485">
                  <c:v>45083.743055555555</c:v>
                </c:pt>
                <c:pt idx="360486">
                  <c:v>45083.746527777781</c:v>
                </c:pt>
                <c:pt idx="360487">
                  <c:v>45083.75</c:v>
                </c:pt>
                <c:pt idx="360488">
                  <c:v>45083.753472222219</c:v>
                </c:pt>
                <c:pt idx="360489">
                  <c:v>45083.756944444445</c:v>
                </c:pt>
                <c:pt idx="360490">
                  <c:v>45083.760416666664</c:v>
                </c:pt>
                <c:pt idx="360491">
                  <c:v>45083.763888888891</c:v>
                </c:pt>
                <c:pt idx="360492">
                  <c:v>45083.767361111109</c:v>
                </c:pt>
                <c:pt idx="360493">
                  <c:v>45083.770833333336</c:v>
                </c:pt>
                <c:pt idx="360494">
                  <c:v>45083.774305555555</c:v>
                </c:pt>
                <c:pt idx="360495">
                  <c:v>45083.777777777781</c:v>
                </c:pt>
                <c:pt idx="360496">
                  <c:v>45083.78125</c:v>
                </c:pt>
                <c:pt idx="360497">
                  <c:v>45083.784722222219</c:v>
                </c:pt>
                <c:pt idx="360498">
                  <c:v>45083.788194444445</c:v>
                </c:pt>
                <c:pt idx="360499">
                  <c:v>45083.791666666664</c:v>
                </c:pt>
                <c:pt idx="360500">
                  <c:v>45083.795138888891</c:v>
                </c:pt>
                <c:pt idx="360501">
                  <c:v>45083.798611111109</c:v>
                </c:pt>
                <c:pt idx="360502">
                  <c:v>45083.802083333336</c:v>
                </c:pt>
                <c:pt idx="360503">
                  <c:v>45083.805555555555</c:v>
                </c:pt>
                <c:pt idx="360504">
                  <c:v>45083.809027777781</c:v>
                </c:pt>
                <c:pt idx="360505">
                  <c:v>45083.8125</c:v>
                </c:pt>
                <c:pt idx="360506">
                  <c:v>45083.815972222219</c:v>
                </c:pt>
                <c:pt idx="360507">
                  <c:v>45083.819444444445</c:v>
                </c:pt>
                <c:pt idx="360508">
                  <c:v>45083.822916666664</c:v>
                </c:pt>
                <c:pt idx="360509">
                  <c:v>45083.826388888891</c:v>
                </c:pt>
                <c:pt idx="360510">
                  <c:v>45083.829861111109</c:v>
                </c:pt>
                <c:pt idx="360511">
                  <c:v>45083.833333333336</c:v>
                </c:pt>
                <c:pt idx="360512">
                  <c:v>45083.836805555555</c:v>
                </c:pt>
                <c:pt idx="360513">
                  <c:v>45083.840277777781</c:v>
                </c:pt>
                <c:pt idx="360514">
                  <c:v>45083.84375</c:v>
                </c:pt>
                <c:pt idx="360515">
                  <c:v>45083.847222222219</c:v>
                </c:pt>
                <c:pt idx="360516">
                  <c:v>45083.850694444445</c:v>
                </c:pt>
                <c:pt idx="360517">
                  <c:v>45083.854166666664</c:v>
                </c:pt>
                <c:pt idx="360518">
                  <c:v>45083.857638888891</c:v>
                </c:pt>
                <c:pt idx="360519">
                  <c:v>45083.861111111109</c:v>
                </c:pt>
                <c:pt idx="360520">
                  <c:v>45083.864583333336</c:v>
                </c:pt>
                <c:pt idx="360521">
                  <c:v>45083.868055555555</c:v>
                </c:pt>
                <c:pt idx="360522">
                  <c:v>45083.871527777781</c:v>
                </c:pt>
                <c:pt idx="360523">
                  <c:v>45083.875</c:v>
                </c:pt>
                <c:pt idx="360524">
                  <c:v>45083.878472222219</c:v>
                </c:pt>
                <c:pt idx="360525">
                  <c:v>45083.881944444445</c:v>
                </c:pt>
                <c:pt idx="360526">
                  <c:v>45083.885416666664</c:v>
                </c:pt>
                <c:pt idx="360527">
                  <c:v>45083.888888888891</c:v>
                </c:pt>
                <c:pt idx="360528">
                  <c:v>45083.892361111109</c:v>
                </c:pt>
                <c:pt idx="360529">
                  <c:v>45083.895833333336</c:v>
                </c:pt>
                <c:pt idx="360530">
                  <c:v>45083.899305555555</c:v>
                </c:pt>
                <c:pt idx="360531">
                  <c:v>45083.902777777781</c:v>
                </c:pt>
                <c:pt idx="360532">
                  <c:v>45083.90625</c:v>
                </c:pt>
                <c:pt idx="360533">
                  <c:v>45083.909722222219</c:v>
                </c:pt>
                <c:pt idx="360534">
                  <c:v>45083.913194444445</c:v>
                </c:pt>
                <c:pt idx="360535">
                  <c:v>45083.916666666664</c:v>
                </c:pt>
                <c:pt idx="360536">
                  <c:v>45083.920138888891</c:v>
                </c:pt>
                <c:pt idx="360537">
                  <c:v>45083.923611111109</c:v>
                </c:pt>
                <c:pt idx="360538">
                  <c:v>45083.927083333336</c:v>
                </c:pt>
                <c:pt idx="360539">
                  <c:v>45083.930555555555</c:v>
                </c:pt>
                <c:pt idx="360540">
                  <c:v>45083.934027777781</c:v>
                </c:pt>
                <c:pt idx="360541">
                  <c:v>45083.9375</c:v>
                </c:pt>
                <c:pt idx="360542">
                  <c:v>45083.940972222219</c:v>
                </c:pt>
                <c:pt idx="360543">
                  <c:v>45083.944444444445</c:v>
                </c:pt>
                <c:pt idx="360544">
                  <c:v>45083.947916666664</c:v>
                </c:pt>
                <c:pt idx="360545">
                  <c:v>45083.951388888891</c:v>
                </c:pt>
                <c:pt idx="360546">
                  <c:v>45083.954861111109</c:v>
                </c:pt>
                <c:pt idx="360547">
                  <c:v>45083.958333333336</c:v>
                </c:pt>
                <c:pt idx="360548">
                  <c:v>45083.961805555555</c:v>
                </c:pt>
                <c:pt idx="360549">
                  <c:v>45083.965277777781</c:v>
                </c:pt>
                <c:pt idx="360550">
                  <c:v>45083.96875</c:v>
                </c:pt>
                <c:pt idx="360551">
                  <c:v>45083.972222222219</c:v>
                </c:pt>
                <c:pt idx="360552">
                  <c:v>45083.975694444445</c:v>
                </c:pt>
                <c:pt idx="360553">
                  <c:v>45083.979166666664</c:v>
                </c:pt>
                <c:pt idx="360554">
                  <c:v>45083.982638888891</c:v>
                </c:pt>
                <c:pt idx="360555">
                  <c:v>45083.986111111109</c:v>
                </c:pt>
                <c:pt idx="360556">
                  <c:v>45083.989583333336</c:v>
                </c:pt>
                <c:pt idx="360557">
                  <c:v>45083.993055555555</c:v>
                </c:pt>
                <c:pt idx="360558">
                  <c:v>45083.996527777781</c:v>
                </c:pt>
                <c:pt idx="360559">
                  <c:v>45084</c:v>
                </c:pt>
                <c:pt idx="360560">
                  <c:v>45084.003472222219</c:v>
                </c:pt>
                <c:pt idx="360561">
                  <c:v>45084.006944444445</c:v>
                </c:pt>
                <c:pt idx="360562">
                  <c:v>45084.010416666664</c:v>
                </c:pt>
                <c:pt idx="360563">
                  <c:v>45084.013888888891</c:v>
                </c:pt>
                <c:pt idx="360564">
                  <c:v>45084.017361111109</c:v>
                </c:pt>
                <c:pt idx="360565">
                  <c:v>45084.020833333336</c:v>
                </c:pt>
                <c:pt idx="360566">
                  <c:v>45084.024305555555</c:v>
                </c:pt>
                <c:pt idx="360567">
                  <c:v>45084.027777777781</c:v>
                </c:pt>
                <c:pt idx="360568">
                  <c:v>45084.03125</c:v>
                </c:pt>
                <c:pt idx="360569">
                  <c:v>45084.034722222219</c:v>
                </c:pt>
                <c:pt idx="360570">
                  <c:v>45084.038194444445</c:v>
                </c:pt>
                <c:pt idx="360571">
                  <c:v>45084.041666666664</c:v>
                </c:pt>
                <c:pt idx="360572">
                  <c:v>45084.045138888891</c:v>
                </c:pt>
                <c:pt idx="360573">
                  <c:v>45084.048611111109</c:v>
                </c:pt>
                <c:pt idx="360574">
                  <c:v>45084.052083333336</c:v>
                </c:pt>
                <c:pt idx="360575">
                  <c:v>45084.055555555555</c:v>
                </c:pt>
                <c:pt idx="360576">
                  <c:v>45084.059027777781</c:v>
                </c:pt>
                <c:pt idx="360577">
                  <c:v>45084.0625</c:v>
                </c:pt>
                <c:pt idx="360578">
                  <c:v>45084.065972222219</c:v>
                </c:pt>
                <c:pt idx="360579">
                  <c:v>45084.069444444445</c:v>
                </c:pt>
                <c:pt idx="360580">
                  <c:v>45084.072916666664</c:v>
                </c:pt>
                <c:pt idx="360581">
                  <c:v>45084.076388888891</c:v>
                </c:pt>
                <c:pt idx="360582">
                  <c:v>45084.079861111109</c:v>
                </c:pt>
                <c:pt idx="360583">
                  <c:v>45084.083333333336</c:v>
                </c:pt>
                <c:pt idx="360584">
                  <c:v>45084.086805555555</c:v>
                </c:pt>
                <c:pt idx="360585">
                  <c:v>45084.090277777781</c:v>
                </c:pt>
                <c:pt idx="360586">
                  <c:v>45084.09375</c:v>
                </c:pt>
                <c:pt idx="360587">
                  <c:v>45084.097222222219</c:v>
                </c:pt>
                <c:pt idx="360588">
                  <c:v>45084.100694444445</c:v>
                </c:pt>
                <c:pt idx="360589">
                  <c:v>45084.104166666664</c:v>
                </c:pt>
                <c:pt idx="360590">
                  <c:v>45084.107638888891</c:v>
                </c:pt>
                <c:pt idx="360591">
                  <c:v>45084.111111111109</c:v>
                </c:pt>
                <c:pt idx="360592">
                  <c:v>45084.114583333336</c:v>
                </c:pt>
                <c:pt idx="360593">
                  <c:v>45084.118055555555</c:v>
                </c:pt>
                <c:pt idx="360594">
                  <c:v>45084.121527777781</c:v>
                </c:pt>
                <c:pt idx="360595">
                  <c:v>45084.125</c:v>
                </c:pt>
                <c:pt idx="360596">
                  <c:v>45084.128472222219</c:v>
                </c:pt>
                <c:pt idx="360597">
                  <c:v>45084.131944444445</c:v>
                </c:pt>
                <c:pt idx="360598">
                  <c:v>45084.135416666664</c:v>
                </c:pt>
                <c:pt idx="360599">
                  <c:v>45084.138888888891</c:v>
                </c:pt>
                <c:pt idx="360600">
                  <c:v>45084.142361111109</c:v>
                </c:pt>
                <c:pt idx="360601">
                  <c:v>45084.145833333336</c:v>
                </c:pt>
                <c:pt idx="360602">
                  <c:v>45084.149305555555</c:v>
                </c:pt>
                <c:pt idx="360603">
                  <c:v>45084.152777777781</c:v>
                </c:pt>
                <c:pt idx="360604">
                  <c:v>45084.15625</c:v>
                </c:pt>
                <c:pt idx="360605">
                  <c:v>45084.159722222219</c:v>
                </c:pt>
                <c:pt idx="360606">
                  <c:v>45084.163194444445</c:v>
                </c:pt>
                <c:pt idx="360607">
                  <c:v>45084.166666666664</c:v>
                </c:pt>
                <c:pt idx="360608">
                  <c:v>45084.170138888891</c:v>
                </c:pt>
                <c:pt idx="360609">
                  <c:v>45084.173611111109</c:v>
                </c:pt>
                <c:pt idx="360610">
                  <c:v>45084.177083333336</c:v>
                </c:pt>
                <c:pt idx="360611">
                  <c:v>45084.180555555555</c:v>
                </c:pt>
                <c:pt idx="360612">
                  <c:v>45084.184027777781</c:v>
                </c:pt>
                <c:pt idx="360613">
                  <c:v>45084.1875</c:v>
                </c:pt>
                <c:pt idx="360614">
                  <c:v>45084.190972222219</c:v>
                </c:pt>
                <c:pt idx="360615">
                  <c:v>45084.194444444445</c:v>
                </c:pt>
                <c:pt idx="360616">
                  <c:v>45084.197916666664</c:v>
                </c:pt>
                <c:pt idx="360617">
                  <c:v>45084.201388888891</c:v>
                </c:pt>
                <c:pt idx="360618">
                  <c:v>45084.204861111109</c:v>
                </c:pt>
                <c:pt idx="360619">
                  <c:v>45084.208333333336</c:v>
                </c:pt>
                <c:pt idx="360620">
                  <c:v>45084.211805555555</c:v>
                </c:pt>
                <c:pt idx="360621">
                  <c:v>45084.215277777781</c:v>
                </c:pt>
                <c:pt idx="360622">
                  <c:v>45084.21875</c:v>
                </c:pt>
                <c:pt idx="360623">
                  <c:v>45084.222222222219</c:v>
                </c:pt>
                <c:pt idx="360624">
                  <c:v>45084.225694444445</c:v>
                </c:pt>
                <c:pt idx="360625">
                  <c:v>45084.229166666664</c:v>
                </c:pt>
                <c:pt idx="360626">
                  <c:v>45084.232638888891</c:v>
                </c:pt>
                <c:pt idx="360627">
                  <c:v>45084.236111111109</c:v>
                </c:pt>
                <c:pt idx="360628">
                  <c:v>45084.239583333336</c:v>
                </c:pt>
                <c:pt idx="360629">
                  <c:v>45084.243055555555</c:v>
                </c:pt>
                <c:pt idx="360630">
                  <c:v>45084.246527777781</c:v>
                </c:pt>
                <c:pt idx="360631">
                  <c:v>45084.25</c:v>
                </c:pt>
                <c:pt idx="360632">
                  <c:v>45084.253472222219</c:v>
                </c:pt>
                <c:pt idx="360633">
                  <c:v>45084.256944444445</c:v>
                </c:pt>
                <c:pt idx="360634">
                  <c:v>45084.260416666664</c:v>
                </c:pt>
                <c:pt idx="360635">
                  <c:v>45084.263888888891</c:v>
                </c:pt>
                <c:pt idx="360636">
                  <c:v>45084.267361111109</c:v>
                </c:pt>
                <c:pt idx="360637">
                  <c:v>45084.270833333336</c:v>
                </c:pt>
                <c:pt idx="360638">
                  <c:v>45084.274305555555</c:v>
                </c:pt>
                <c:pt idx="360639">
                  <c:v>45084.277777777781</c:v>
                </c:pt>
                <c:pt idx="360640">
                  <c:v>45084.28125</c:v>
                </c:pt>
                <c:pt idx="360641">
                  <c:v>45084.284722222219</c:v>
                </c:pt>
                <c:pt idx="360642">
                  <c:v>45084.288194444445</c:v>
                </c:pt>
                <c:pt idx="360643">
                  <c:v>45084.291666666664</c:v>
                </c:pt>
                <c:pt idx="360644">
                  <c:v>45084.295138888891</c:v>
                </c:pt>
                <c:pt idx="360645">
                  <c:v>45084.298611111109</c:v>
                </c:pt>
                <c:pt idx="360646">
                  <c:v>45084.302083333336</c:v>
                </c:pt>
                <c:pt idx="360647">
                  <c:v>45084.305555555555</c:v>
                </c:pt>
                <c:pt idx="360648">
                  <c:v>45084.309027777781</c:v>
                </c:pt>
                <c:pt idx="360649">
                  <c:v>45084.3125</c:v>
                </c:pt>
                <c:pt idx="360650">
                  <c:v>45084.315972222219</c:v>
                </c:pt>
                <c:pt idx="360651">
                  <c:v>45084.319444444445</c:v>
                </c:pt>
                <c:pt idx="360652">
                  <c:v>45084.322916666664</c:v>
                </c:pt>
                <c:pt idx="360653">
                  <c:v>45084.326388888891</c:v>
                </c:pt>
                <c:pt idx="360654">
                  <c:v>45084.329861111109</c:v>
                </c:pt>
                <c:pt idx="360655">
                  <c:v>45084.333333333336</c:v>
                </c:pt>
                <c:pt idx="360656">
                  <c:v>45084.336805555555</c:v>
                </c:pt>
                <c:pt idx="360657">
                  <c:v>45084.340277777781</c:v>
                </c:pt>
                <c:pt idx="360658">
                  <c:v>45084.34375</c:v>
                </c:pt>
                <c:pt idx="360659">
                  <c:v>45084.347222222219</c:v>
                </c:pt>
                <c:pt idx="360660">
                  <c:v>45084.350694444445</c:v>
                </c:pt>
                <c:pt idx="360661">
                  <c:v>45084.354166666664</c:v>
                </c:pt>
                <c:pt idx="360662">
                  <c:v>45084.357638888891</c:v>
                </c:pt>
                <c:pt idx="360663">
                  <c:v>45084.361111111109</c:v>
                </c:pt>
                <c:pt idx="360664">
                  <c:v>45084.364583333336</c:v>
                </c:pt>
                <c:pt idx="360665">
                  <c:v>45084.368055555555</c:v>
                </c:pt>
                <c:pt idx="360666">
                  <c:v>45084.371527777781</c:v>
                </c:pt>
                <c:pt idx="360667">
                  <c:v>45084.375</c:v>
                </c:pt>
                <c:pt idx="360668">
                  <c:v>45084.378472222219</c:v>
                </c:pt>
                <c:pt idx="360669">
                  <c:v>45084.381944444445</c:v>
                </c:pt>
                <c:pt idx="360670">
                  <c:v>45084.385416666664</c:v>
                </c:pt>
                <c:pt idx="360671">
                  <c:v>45084.388888888891</c:v>
                </c:pt>
                <c:pt idx="360672">
                  <c:v>45084.392361111109</c:v>
                </c:pt>
                <c:pt idx="360673">
                  <c:v>45084.395833333336</c:v>
                </c:pt>
                <c:pt idx="360674">
                  <c:v>45084.399305555555</c:v>
                </c:pt>
                <c:pt idx="360675">
                  <c:v>45084.402777777781</c:v>
                </c:pt>
                <c:pt idx="360676">
                  <c:v>45084.40625</c:v>
                </c:pt>
                <c:pt idx="360677">
                  <c:v>45084.409722222219</c:v>
                </c:pt>
                <c:pt idx="360678">
                  <c:v>45084.413194444445</c:v>
                </c:pt>
                <c:pt idx="360679">
                  <c:v>45084.416666666664</c:v>
                </c:pt>
                <c:pt idx="360680">
                  <c:v>45084.420138888891</c:v>
                </c:pt>
                <c:pt idx="360681">
                  <c:v>45084.423611111109</c:v>
                </c:pt>
                <c:pt idx="360682">
                  <c:v>45084.427083333336</c:v>
                </c:pt>
                <c:pt idx="360683">
                  <c:v>45084.430555555555</c:v>
                </c:pt>
                <c:pt idx="360684">
                  <c:v>45084.434027777781</c:v>
                </c:pt>
                <c:pt idx="360685">
                  <c:v>45084.4375</c:v>
                </c:pt>
                <c:pt idx="360686">
                  <c:v>45084.440972222219</c:v>
                </c:pt>
                <c:pt idx="360687">
                  <c:v>45084.444444444445</c:v>
                </c:pt>
                <c:pt idx="360688">
                  <c:v>45084.447916666664</c:v>
                </c:pt>
                <c:pt idx="360689">
                  <c:v>45084.451388888891</c:v>
                </c:pt>
                <c:pt idx="360690">
                  <c:v>45084.454861111109</c:v>
                </c:pt>
                <c:pt idx="360691">
                  <c:v>45084.458333333336</c:v>
                </c:pt>
                <c:pt idx="360692">
                  <c:v>45084.461805555555</c:v>
                </c:pt>
                <c:pt idx="360693">
                  <c:v>45084.465277777781</c:v>
                </c:pt>
                <c:pt idx="360694">
                  <c:v>45084.46875</c:v>
                </c:pt>
                <c:pt idx="360695">
                  <c:v>45084.472222222219</c:v>
                </c:pt>
                <c:pt idx="360696">
                  <c:v>45084.475694444445</c:v>
                </c:pt>
                <c:pt idx="360697">
                  <c:v>45084.479166666664</c:v>
                </c:pt>
                <c:pt idx="360698">
                  <c:v>45084.482638888891</c:v>
                </c:pt>
                <c:pt idx="360699">
                  <c:v>45084.486111111109</c:v>
                </c:pt>
                <c:pt idx="360700">
                  <c:v>45084.489583333336</c:v>
                </c:pt>
                <c:pt idx="360701">
                  <c:v>45084.493055555555</c:v>
                </c:pt>
                <c:pt idx="360702">
                  <c:v>45084.496527777781</c:v>
                </c:pt>
                <c:pt idx="360703">
                  <c:v>45084.5</c:v>
                </c:pt>
                <c:pt idx="360704">
                  <c:v>45084.503472222219</c:v>
                </c:pt>
                <c:pt idx="360705">
                  <c:v>45084.506944444445</c:v>
                </c:pt>
                <c:pt idx="360706">
                  <c:v>45084.510416666664</c:v>
                </c:pt>
                <c:pt idx="360707">
                  <c:v>45084.513888888891</c:v>
                </c:pt>
                <c:pt idx="360708">
                  <c:v>45084.517361111109</c:v>
                </c:pt>
                <c:pt idx="360709">
                  <c:v>45084.520833333336</c:v>
                </c:pt>
                <c:pt idx="360710">
                  <c:v>45084.524305555555</c:v>
                </c:pt>
                <c:pt idx="360711">
                  <c:v>45084.527777777781</c:v>
                </c:pt>
                <c:pt idx="360712">
                  <c:v>45084.53125</c:v>
                </c:pt>
                <c:pt idx="360713">
                  <c:v>45084.534722222219</c:v>
                </c:pt>
                <c:pt idx="360714">
                  <c:v>45084.538194444445</c:v>
                </c:pt>
                <c:pt idx="360715">
                  <c:v>45084.541666666664</c:v>
                </c:pt>
                <c:pt idx="360716">
                  <c:v>45084.545138888891</c:v>
                </c:pt>
                <c:pt idx="360717">
                  <c:v>45084.548611111109</c:v>
                </c:pt>
                <c:pt idx="360718">
                  <c:v>45084.552083333336</c:v>
                </c:pt>
                <c:pt idx="360719">
                  <c:v>45084.555555555555</c:v>
                </c:pt>
                <c:pt idx="360720">
                  <c:v>45084.559027777781</c:v>
                </c:pt>
                <c:pt idx="360721">
                  <c:v>45084.5625</c:v>
                </c:pt>
                <c:pt idx="360722">
                  <c:v>45084.565972222219</c:v>
                </c:pt>
                <c:pt idx="360723">
                  <c:v>45084.569444444445</c:v>
                </c:pt>
                <c:pt idx="360724">
                  <c:v>45084.572916666664</c:v>
                </c:pt>
                <c:pt idx="360725">
                  <c:v>45084.576388888891</c:v>
                </c:pt>
                <c:pt idx="360726">
                  <c:v>45084.579861111109</c:v>
                </c:pt>
                <c:pt idx="360727">
                  <c:v>45084.583333333336</c:v>
                </c:pt>
                <c:pt idx="360728">
                  <c:v>45084.586805555555</c:v>
                </c:pt>
                <c:pt idx="360729">
                  <c:v>45084.590277777781</c:v>
                </c:pt>
                <c:pt idx="360730">
                  <c:v>45084.59375</c:v>
                </c:pt>
                <c:pt idx="360731">
                  <c:v>45084.597222222219</c:v>
                </c:pt>
                <c:pt idx="360732">
                  <c:v>45084.600694444445</c:v>
                </c:pt>
                <c:pt idx="360733">
                  <c:v>45084.604166666664</c:v>
                </c:pt>
                <c:pt idx="360734">
                  <c:v>45084.607638888891</c:v>
                </c:pt>
                <c:pt idx="360735">
                  <c:v>45084.611111111109</c:v>
                </c:pt>
                <c:pt idx="360736">
                  <c:v>45084.614583333336</c:v>
                </c:pt>
                <c:pt idx="360737">
                  <c:v>45084.618055555555</c:v>
                </c:pt>
                <c:pt idx="360738">
                  <c:v>45084.621527777781</c:v>
                </c:pt>
                <c:pt idx="360739">
                  <c:v>45084.625</c:v>
                </c:pt>
                <c:pt idx="360740">
                  <c:v>45084.628472222219</c:v>
                </c:pt>
                <c:pt idx="360741">
                  <c:v>45084.631944444445</c:v>
                </c:pt>
                <c:pt idx="360742">
                  <c:v>45084.635416666664</c:v>
                </c:pt>
                <c:pt idx="360743">
                  <c:v>45084.638888888891</c:v>
                </c:pt>
                <c:pt idx="360744">
                  <c:v>45084.642361111109</c:v>
                </c:pt>
                <c:pt idx="360745">
                  <c:v>45084.645833333336</c:v>
                </c:pt>
                <c:pt idx="360746">
                  <c:v>45084.649305555555</c:v>
                </c:pt>
                <c:pt idx="360747">
                  <c:v>45084.652777777781</c:v>
                </c:pt>
                <c:pt idx="360748">
                  <c:v>45084.65625</c:v>
                </c:pt>
                <c:pt idx="360749">
                  <c:v>45084.659722222219</c:v>
                </c:pt>
                <c:pt idx="360750">
                  <c:v>45084.663194444445</c:v>
                </c:pt>
                <c:pt idx="360751">
                  <c:v>45084.666666666664</c:v>
                </c:pt>
                <c:pt idx="360752">
                  <c:v>45084.670138888891</c:v>
                </c:pt>
                <c:pt idx="360753">
                  <c:v>45084.673611111109</c:v>
                </c:pt>
                <c:pt idx="360754">
                  <c:v>45084.677083333336</c:v>
                </c:pt>
                <c:pt idx="360755">
                  <c:v>45084.680555555555</c:v>
                </c:pt>
                <c:pt idx="360756">
                  <c:v>45084.684027777781</c:v>
                </c:pt>
                <c:pt idx="360757">
                  <c:v>45084.6875</c:v>
                </c:pt>
                <c:pt idx="360758">
                  <c:v>45084.690972222219</c:v>
                </c:pt>
                <c:pt idx="360759">
                  <c:v>45084.694444444445</c:v>
                </c:pt>
                <c:pt idx="360760">
                  <c:v>45084.697916666664</c:v>
                </c:pt>
                <c:pt idx="360761">
                  <c:v>45084.701388888891</c:v>
                </c:pt>
                <c:pt idx="360762">
                  <c:v>45084.704861111109</c:v>
                </c:pt>
                <c:pt idx="360763">
                  <c:v>45084.708333333336</c:v>
                </c:pt>
                <c:pt idx="360764">
                  <c:v>45084.711805555555</c:v>
                </c:pt>
                <c:pt idx="360765">
                  <c:v>45084.715277777781</c:v>
                </c:pt>
                <c:pt idx="360766">
                  <c:v>45084.71875</c:v>
                </c:pt>
                <c:pt idx="360767">
                  <c:v>45084.722222222219</c:v>
                </c:pt>
                <c:pt idx="360768">
                  <c:v>45084.725694444445</c:v>
                </c:pt>
                <c:pt idx="360769">
                  <c:v>45084.729166666664</c:v>
                </c:pt>
                <c:pt idx="360770">
                  <c:v>45084.732638888891</c:v>
                </c:pt>
                <c:pt idx="360771">
                  <c:v>45084.736111111109</c:v>
                </c:pt>
                <c:pt idx="360772">
                  <c:v>45084.739583333336</c:v>
                </c:pt>
                <c:pt idx="360773">
                  <c:v>45084.743055555555</c:v>
                </c:pt>
                <c:pt idx="360774">
                  <c:v>45084.746527777781</c:v>
                </c:pt>
                <c:pt idx="360775">
                  <c:v>45084.75</c:v>
                </c:pt>
                <c:pt idx="360776">
                  <c:v>45084.753472222219</c:v>
                </c:pt>
                <c:pt idx="360777">
                  <c:v>45084.756944444445</c:v>
                </c:pt>
                <c:pt idx="360778">
                  <c:v>45084.760416666664</c:v>
                </c:pt>
                <c:pt idx="360779">
                  <c:v>45084.763888888891</c:v>
                </c:pt>
                <c:pt idx="360780">
                  <c:v>45084.767361111109</c:v>
                </c:pt>
                <c:pt idx="360781">
                  <c:v>45084.770833333336</c:v>
                </c:pt>
                <c:pt idx="360782">
                  <c:v>45084.774305555555</c:v>
                </c:pt>
                <c:pt idx="360783">
                  <c:v>45084.777777777781</c:v>
                </c:pt>
                <c:pt idx="360784">
                  <c:v>45084.78125</c:v>
                </c:pt>
                <c:pt idx="360785">
                  <c:v>45084.784722222219</c:v>
                </c:pt>
                <c:pt idx="360786">
                  <c:v>45084.788194444445</c:v>
                </c:pt>
                <c:pt idx="360787">
                  <c:v>45084.791666666664</c:v>
                </c:pt>
                <c:pt idx="360788">
                  <c:v>45084.795138888891</c:v>
                </c:pt>
                <c:pt idx="360789">
                  <c:v>45084.798611111109</c:v>
                </c:pt>
                <c:pt idx="360790">
                  <c:v>45084.802083333336</c:v>
                </c:pt>
                <c:pt idx="360791">
                  <c:v>45084.805555555555</c:v>
                </c:pt>
                <c:pt idx="360792">
                  <c:v>45084.809027777781</c:v>
                </c:pt>
                <c:pt idx="360793">
                  <c:v>45084.8125</c:v>
                </c:pt>
                <c:pt idx="360794">
                  <c:v>45084.815972222219</c:v>
                </c:pt>
                <c:pt idx="360795">
                  <c:v>45084.819444444445</c:v>
                </c:pt>
                <c:pt idx="360796">
                  <c:v>45084.822916666664</c:v>
                </c:pt>
                <c:pt idx="360797">
                  <c:v>45084.826388888891</c:v>
                </c:pt>
                <c:pt idx="360798">
                  <c:v>45084.829861111109</c:v>
                </c:pt>
                <c:pt idx="360799">
                  <c:v>45084.833333333336</c:v>
                </c:pt>
                <c:pt idx="360800">
                  <c:v>45084.836805555555</c:v>
                </c:pt>
                <c:pt idx="360801">
                  <c:v>45084.840277777781</c:v>
                </c:pt>
                <c:pt idx="360802">
                  <c:v>45084.84375</c:v>
                </c:pt>
                <c:pt idx="360803">
                  <c:v>45084.847222222219</c:v>
                </c:pt>
                <c:pt idx="360804">
                  <c:v>45084.850694444445</c:v>
                </c:pt>
                <c:pt idx="360805">
                  <c:v>45084.854166666664</c:v>
                </c:pt>
                <c:pt idx="360806">
                  <c:v>45084.857638888891</c:v>
                </c:pt>
                <c:pt idx="360807">
                  <c:v>45084.861111111109</c:v>
                </c:pt>
                <c:pt idx="360808">
                  <c:v>45084.864583333336</c:v>
                </c:pt>
                <c:pt idx="360809">
                  <c:v>45084.868055555555</c:v>
                </c:pt>
                <c:pt idx="360810">
                  <c:v>45084.871527777781</c:v>
                </c:pt>
                <c:pt idx="360811">
                  <c:v>45084.875</c:v>
                </c:pt>
                <c:pt idx="360812">
                  <c:v>45084.878472222219</c:v>
                </c:pt>
                <c:pt idx="360813">
                  <c:v>45084.881944444445</c:v>
                </c:pt>
                <c:pt idx="360814">
                  <c:v>45084.885416666664</c:v>
                </c:pt>
                <c:pt idx="360815">
                  <c:v>45084.888888888891</c:v>
                </c:pt>
                <c:pt idx="360816">
                  <c:v>45084.892361111109</c:v>
                </c:pt>
                <c:pt idx="360817">
                  <c:v>45084.895833333336</c:v>
                </c:pt>
                <c:pt idx="360818">
                  <c:v>45084.899305555555</c:v>
                </c:pt>
                <c:pt idx="360819">
                  <c:v>45084.902777777781</c:v>
                </c:pt>
                <c:pt idx="360820">
                  <c:v>45084.90625</c:v>
                </c:pt>
                <c:pt idx="360821">
                  <c:v>45084.909722222219</c:v>
                </c:pt>
                <c:pt idx="360822">
                  <c:v>45084.913194444445</c:v>
                </c:pt>
                <c:pt idx="360823">
                  <c:v>45084.916666666664</c:v>
                </c:pt>
                <c:pt idx="360824">
                  <c:v>45084.920138888891</c:v>
                </c:pt>
                <c:pt idx="360825">
                  <c:v>45084.923611111109</c:v>
                </c:pt>
                <c:pt idx="360826">
                  <c:v>45084.927083333336</c:v>
                </c:pt>
                <c:pt idx="360827">
                  <c:v>45084.930555555555</c:v>
                </c:pt>
                <c:pt idx="360828">
                  <c:v>45084.934027777781</c:v>
                </c:pt>
                <c:pt idx="360829">
                  <c:v>45084.9375</c:v>
                </c:pt>
                <c:pt idx="360830">
                  <c:v>45084.940972222219</c:v>
                </c:pt>
                <c:pt idx="360831">
                  <c:v>45084.944444444445</c:v>
                </c:pt>
                <c:pt idx="360832">
                  <c:v>45084.947916666664</c:v>
                </c:pt>
                <c:pt idx="360833">
                  <c:v>45084.951388888891</c:v>
                </c:pt>
                <c:pt idx="360834">
                  <c:v>45084.954861111109</c:v>
                </c:pt>
                <c:pt idx="360835">
                  <c:v>45084.958333333336</c:v>
                </c:pt>
                <c:pt idx="360836">
                  <c:v>45084.961805555555</c:v>
                </c:pt>
                <c:pt idx="360837">
                  <c:v>45084.965277777781</c:v>
                </c:pt>
                <c:pt idx="360838">
                  <c:v>45084.96875</c:v>
                </c:pt>
                <c:pt idx="360839">
                  <c:v>45084.972222222219</c:v>
                </c:pt>
                <c:pt idx="360840">
                  <c:v>45084.975694444445</c:v>
                </c:pt>
                <c:pt idx="360841">
                  <c:v>45084.979166666664</c:v>
                </c:pt>
                <c:pt idx="360842">
                  <c:v>45084.982638888891</c:v>
                </c:pt>
                <c:pt idx="360843">
                  <c:v>45084.986111111109</c:v>
                </c:pt>
                <c:pt idx="360844">
                  <c:v>45084.989583333336</c:v>
                </c:pt>
                <c:pt idx="360845">
                  <c:v>45084.993055555555</c:v>
                </c:pt>
                <c:pt idx="360846">
                  <c:v>45084.996527777781</c:v>
                </c:pt>
                <c:pt idx="360847">
                  <c:v>45085</c:v>
                </c:pt>
                <c:pt idx="360848">
                  <c:v>45085.003472222219</c:v>
                </c:pt>
                <c:pt idx="360849">
                  <c:v>45085.006944444445</c:v>
                </c:pt>
                <c:pt idx="360850">
                  <c:v>45085.010416666664</c:v>
                </c:pt>
                <c:pt idx="360851">
                  <c:v>45085.013888888891</c:v>
                </c:pt>
                <c:pt idx="360852">
                  <c:v>45085.017361111109</c:v>
                </c:pt>
                <c:pt idx="360853">
                  <c:v>45085.020833333336</c:v>
                </c:pt>
                <c:pt idx="360854">
                  <c:v>45085.024305555555</c:v>
                </c:pt>
                <c:pt idx="360855">
                  <c:v>45085.027777777781</c:v>
                </c:pt>
                <c:pt idx="360856">
                  <c:v>45085.03125</c:v>
                </c:pt>
                <c:pt idx="360857">
                  <c:v>45085.034722222219</c:v>
                </c:pt>
                <c:pt idx="360858">
                  <c:v>45085.038194444445</c:v>
                </c:pt>
                <c:pt idx="360859">
                  <c:v>45085.041666666664</c:v>
                </c:pt>
                <c:pt idx="360860">
                  <c:v>45085.045138888891</c:v>
                </c:pt>
                <c:pt idx="360861">
                  <c:v>45085.048611111109</c:v>
                </c:pt>
                <c:pt idx="360862">
                  <c:v>45085.052083333336</c:v>
                </c:pt>
                <c:pt idx="360863">
                  <c:v>45085.055555555555</c:v>
                </c:pt>
                <c:pt idx="360864">
                  <c:v>45085.059027777781</c:v>
                </c:pt>
                <c:pt idx="360865">
                  <c:v>45085.0625</c:v>
                </c:pt>
                <c:pt idx="360866">
                  <c:v>45085.065972222219</c:v>
                </c:pt>
                <c:pt idx="360867">
                  <c:v>45085.069444444445</c:v>
                </c:pt>
                <c:pt idx="360868">
                  <c:v>45085.072916666664</c:v>
                </c:pt>
                <c:pt idx="360869">
                  <c:v>45085.076388888891</c:v>
                </c:pt>
                <c:pt idx="360870">
                  <c:v>45085.079861111109</c:v>
                </c:pt>
                <c:pt idx="360871">
                  <c:v>45085.083333333336</c:v>
                </c:pt>
                <c:pt idx="360872">
                  <c:v>45085.086805555555</c:v>
                </c:pt>
                <c:pt idx="360873">
                  <c:v>45085.090277777781</c:v>
                </c:pt>
                <c:pt idx="360874">
                  <c:v>45085.09375</c:v>
                </c:pt>
                <c:pt idx="360875">
                  <c:v>45085.097222222219</c:v>
                </c:pt>
                <c:pt idx="360876">
                  <c:v>45085.100694444445</c:v>
                </c:pt>
                <c:pt idx="360877">
                  <c:v>45085.104166666664</c:v>
                </c:pt>
                <c:pt idx="360878">
                  <c:v>45085.107638888891</c:v>
                </c:pt>
                <c:pt idx="360879">
                  <c:v>45085.111111111109</c:v>
                </c:pt>
                <c:pt idx="360880">
                  <c:v>45085.114583333336</c:v>
                </c:pt>
                <c:pt idx="360881">
                  <c:v>45085.118055555555</c:v>
                </c:pt>
                <c:pt idx="360882">
                  <c:v>45085.121527777781</c:v>
                </c:pt>
                <c:pt idx="360883">
                  <c:v>45085.125</c:v>
                </c:pt>
                <c:pt idx="360884">
                  <c:v>45085.128472222219</c:v>
                </c:pt>
                <c:pt idx="360885">
                  <c:v>45085.131944444445</c:v>
                </c:pt>
                <c:pt idx="360886">
                  <c:v>45085.135416666664</c:v>
                </c:pt>
                <c:pt idx="360887">
                  <c:v>45085.138888888891</c:v>
                </c:pt>
                <c:pt idx="360888">
                  <c:v>45085.142361111109</c:v>
                </c:pt>
                <c:pt idx="360889">
                  <c:v>45085.145833333336</c:v>
                </c:pt>
                <c:pt idx="360890">
                  <c:v>45085.149305555555</c:v>
                </c:pt>
                <c:pt idx="360891">
                  <c:v>45085.152777777781</c:v>
                </c:pt>
                <c:pt idx="360892">
                  <c:v>45085.15625</c:v>
                </c:pt>
                <c:pt idx="360893">
                  <c:v>45085.159722222219</c:v>
                </c:pt>
                <c:pt idx="360894">
                  <c:v>45085.163194444445</c:v>
                </c:pt>
                <c:pt idx="360895">
                  <c:v>45085.166666666664</c:v>
                </c:pt>
                <c:pt idx="360896">
                  <c:v>45085.170138888891</c:v>
                </c:pt>
                <c:pt idx="360897">
                  <c:v>45085.173611111109</c:v>
                </c:pt>
                <c:pt idx="360898">
                  <c:v>45085.177083333336</c:v>
                </c:pt>
                <c:pt idx="360899">
                  <c:v>45085.180555555555</c:v>
                </c:pt>
                <c:pt idx="360900">
                  <c:v>45085.184027777781</c:v>
                </c:pt>
                <c:pt idx="360901">
                  <c:v>45085.1875</c:v>
                </c:pt>
                <c:pt idx="360902">
                  <c:v>45085.190972222219</c:v>
                </c:pt>
                <c:pt idx="360903">
                  <c:v>45085.194444444445</c:v>
                </c:pt>
                <c:pt idx="360904">
                  <c:v>45085.197916666664</c:v>
                </c:pt>
                <c:pt idx="360905">
                  <c:v>45085.201388888891</c:v>
                </c:pt>
                <c:pt idx="360906">
                  <c:v>45085.204861111109</c:v>
                </c:pt>
                <c:pt idx="360907">
                  <c:v>45085.208333333336</c:v>
                </c:pt>
                <c:pt idx="360908">
                  <c:v>45085.211805555555</c:v>
                </c:pt>
                <c:pt idx="360909">
                  <c:v>45085.215277777781</c:v>
                </c:pt>
                <c:pt idx="360910">
                  <c:v>45085.21875</c:v>
                </c:pt>
                <c:pt idx="360911">
                  <c:v>45085.222222222219</c:v>
                </c:pt>
                <c:pt idx="360912">
                  <c:v>45085.225694444445</c:v>
                </c:pt>
                <c:pt idx="360913">
                  <c:v>45085.229166666664</c:v>
                </c:pt>
                <c:pt idx="360914">
                  <c:v>45085.232638888891</c:v>
                </c:pt>
                <c:pt idx="360915">
                  <c:v>45085.236111111109</c:v>
                </c:pt>
                <c:pt idx="360916">
                  <c:v>45085.239583333336</c:v>
                </c:pt>
                <c:pt idx="360917">
                  <c:v>45085.243055555555</c:v>
                </c:pt>
                <c:pt idx="360918">
                  <c:v>45085.246527777781</c:v>
                </c:pt>
                <c:pt idx="360919">
                  <c:v>45085.25</c:v>
                </c:pt>
                <c:pt idx="360920">
                  <c:v>45085.253472222219</c:v>
                </c:pt>
                <c:pt idx="360921">
                  <c:v>45085.256944444445</c:v>
                </c:pt>
                <c:pt idx="360922">
                  <c:v>45085.260416666664</c:v>
                </c:pt>
                <c:pt idx="360923">
                  <c:v>45085.263888888891</c:v>
                </c:pt>
                <c:pt idx="360924">
                  <c:v>45085.267361111109</c:v>
                </c:pt>
                <c:pt idx="360925">
                  <c:v>45085.270833333336</c:v>
                </c:pt>
                <c:pt idx="360926">
                  <c:v>45085.274305555555</c:v>
                </c:pt>
                <c:pt idx="360927">
                  <c:v>45085.277777777781</c:v>
                </c:pt>
                <c:pt idx="360928">
                  <c:v>45085.28125</c:v>
                </c:pt>
                <c:pt idx="360929">
                  <c:v>45085.284722222219</c:v>
                </c:pt>
                <c:pt idx="360930">
                  <c:v>45085.288194444445</c:v>
                </c:pt>
                <c:pt idx="360931">
                  <c:v>45085.291666666664</c:v>
                </c:pt>
                <c:pt idx="360932">
                  <c:v>45085.295138888891</c:v>
                </c:pt>
                <c:pt idx="360933">
                  <c:v>45085.298611111109</c:v>
                </c:pt>
                <c:pt idx="360934">
                  <c:v>45085.302083333336</c:v>
                </c:pt>
                <c:pt idx="360935">
                  <c:v>45085.305555555555</c:v>
                </c:pt>
                <c:pt idx="360936">
                  <c:v>45085.309027777781</c:v>
                </c:pt>
                <c:pt idx="360937">
                  <c:v>45085.3125</c:v>
                </c:pt>
                <c:pt idx="360938">
                  <c:v>45085.315972222219</c:v>
                </c:pt>
                <c:pt idx="360939">
                  <c:v>45085.319444444445</c:v>
                </c:pt>
                <c:pt idx="360940">
                  <c:v>45085.322916666664</c:v>
                </c:pt>
                <c:pt idx="360941">
                  <c:v>45085.326388888891</c:v>
                </c:pt>
                <c:pt idx="360942">
                  <c:v>45085.329861111109</c:v>
                </c:pt>
                <c:pt idx="360943">
                  <c:v>45085.333333333336</c:v>
                </c:pt>
                <c:pt idx="360944">
                  <c:v>45085.336805555555</c:v>
                </c:pt>
                <c:pt idx="360945">
                  <c:v>45085.340277777781</c:v>
                </c:pt>
                <c:pt idx="360946">
                  <c:v>45085.34375</c:v>
                </c:pt>
                <c:pt idx="360947">
                  <c:v>45085.347222222219</c:v>
                </c:pt>
                <c:pt idx="360948">
                  <c:v>45085.350694444445</c:v>
                </c:pt>
                <c:pt idx="360949">
                  <c:v>45085.354166666664</c:v>
                </c:pt>
                <c:pt idx="360950">
                  <c:v>45085.357638888891</c:v>
                </c:pt>
                <c:pt idx="360951">
                  <c:v>45085.361111111109</c:v>
                </c:pt>
                <c:pt idx="360952">
                  <c:v>45085.364583333336</c:v>
                </c:pt>
                <c:pt idx="360953">
                  <c:v>45085.368055555555</c:v>
                </c:pt>
                <c:pt idx="360954">
                  <c:v>45085.371527777781</c:v>
                </c:pt>
                <c:pt idx="360955">
                  <c:v>45085.375</c:v>
                </c:pt>
                <c:pt idx="360956">
                  <c:v>45085.378472222219</c:v>
                </c:pt>
                <c:pt idx="360957">
                  <c:v>45085.381944444445</c:v>
                </c:pt>
                <c:pt idx="360958">
                  <c:v>45085.385416666664</c:v>
                </c:pt>
                <c:pt idx="360959">
                  <c:v>45085.388888888891</c:v>
                </c:pt>
                <c:pt idx="360960">
                  <c:v>45085.392361111109</c:v>
                </c:pt>
                <c:pt idx="360961">
                  <c:v>45085.395833333336</c:v>
                </c:pt>
                <c:pt idx="360962">
                  <c:v>45085.399305555555</c:v>
                </c:pt>
                <c:pt idx="360963">
                  <c:v>45085.402777777781</c:v>
                </c:pt>
                <c:pt idx="360964">
                  <c:v>45085.40625</c:v>
                </c:pt>
                <c:pt idx="360965">
                  <c:v>45085.409722222219</c:v>
                </c:pt>
                <c:pt idx="360966">
                  <c:v>45085.413194444445</c:v>
                </c:pt>
                <c:pt idx="360967">
                  <c:v>45085.416666666664</c:v>
                </c:pt>
                <c:pt idx="360968">
                  <c:v>45085.420138888891</c:v>
                </c:pt>
                <c:pt idx="360969">
                  <c:v>45085.423611111109</c:v>
                </c:pt>
                <c:pt idx="360970">
                  <c:v>45085.427083333336</c:v>
                </c:pt>
                <c:pt idx="360971">
                  <c:v>45085.430555555555</c:v>
                </c:pt>
                <c:pt idx="360972">
                  <c:v>45085.434027777781</c:v>
                </c:pt>
                <c:pt idx="360973">
                  <c:v>45085.4375</c:v>
                </c:pt>
                <c:pt idx="360974">
                  <c:v>45085.440972222219</c:v>
                </c:pt>
                <c:pt idx="360975">
                  <c:v>45085.444444444445</c:v>
                </c:pt>
                <c:pt idx="360976">
                  <c:v>45085.447916666664</c:v>
                </c:pt>
                <c:pt idx="360977">
                  <c:v>45085.451388888891</c:v>
                </c:pt>
                <c:pt idx="360978">
                  <c:v>45085.454861111109</c:v>
                </c:pt>
                <c:pt idx="360979">
                  <c:v>45085.458333333336</c:v>
                </c:pt>
                <c:pt idx="360980">
                  <c:v>45085.461805555555</c:v>
                </c:pt>
                <c:pt idx="360981">
                  <c:v>45085.465277777781</c:v>
                </c:pt>
                <c:pt idx="360982">
                  <c:v>45085.46875</c:v>
                </c:pt>
                <c:pt idx="360983">
                  <c:v>45085.472222222219</c:v>
                </c:pt>
                <c:pt idx="360984">
                  <c:v>45085.475694444445</c:v>
                </c:pt>
                <c:pt idx="360985">
                  <c:v>45085.479166666664</c:v>
                </c:pt>
                <c:pt idx="360986">
                  <c:v>45085.482638888891</c:v>
                </c:pt>
                <c:pt idx="360987">
                  <c:v>45085.486111111109</c:v>
                </c:pt>
                <c:pt idx="360988">
                  <c:v>45085.489583333336</c:v>
                </c:pt>
                <c:pt idx="360989">
                  <c:v>45085.493055555555</c:v>
                </c:pt>
                <c:pt idx="360990">
                  <c:v>45085.496527777781</c:v>
                </c:pt>
                <c:pt idx="360991">
                  <c:v>45085.5</c:v>
                </c:pt>
                <c:pt idx="360992">
                  <c:v>45085.503472222219</c:v>
                </c:pt>
                <c:pt idx="360993">
                  <c:v>45085.506944444445</c:v>
                </c:pt>
                <c:pt idx="360994">
                  <c:v>45085.510416666664</c:v>
                </c:pt>
                <c:pt idx="360995">
                  <c:v>45085.513888888891</c:v>
                </c:pt>
                <c:pt idx="360996">
                  <c:v>45085.517361111109</c:v>
                </c:pt>
                <c:pt idx="360997">
                  <c:v>45085.520833333336</c:v>
                </c:pt>
                <c:pt idx="360998">
                  <c:v>45085.524305555555</c:v>
                </c:pt>
                <c:pt idx="360999">
                  <c:v>45085.527777777781</c:v>
                </c:pt>
                <c:pt idx="361000">
                  <c:v>45085.53125</c:v>
                </c:pt>
                <c:pt idx="361001">
                  <c:v>45085.534722222219</c:v>
                </c:pt>
                <c:pt idx="361002">
                  <c:v>45085.538194444445</c:v>
                </c:pt>
                <c:pt idx="361003">
                  <c:v>45085.541666666664</c:v>
                </c:pt>
                <c:pt idx="361004">
                  <c:v>45085.545138888891</c:v>
                </c:pt>
                <c:pt idx="361005">
                  <c:v>45085.548611111109</c:v>
                </c:pt>
                <c:pt idx="361006">
                  <c:v>45085.552083333336</c:v>
                </c:pt>
                <c:pt idx="361007">
                  <c:v>45085.555555555555</c:v>
                </c:pt>
                <c:pt idx="361008">
                  <c:v>45085.559027777781</c:v>
                </c:pt>
                <c:pt idx="361009">
                  <c:v>45085.5625</c:v>
                </c:pt>
                <c:pt idx="361010">
                  <c:v>45085.565972222219</c:v>
                </c:pt>
                <c:pt idx="361011">
                  <c:v>45085.569444444445</c:v>
                </c:pt>
                <c:pt idx="361012">
                  <c:v>45085.572916666664</c:v>
                </c:pt>
                <c:pt idx="361013">
                  <c:v>45085.576388888891</c:v>
                </c:pt>
                <c:pt idx="361014">
                  <c:v>45085.579861111109</c:v>
                </c:pt>
                <c:pt idx="361015">
                  <c:v>45085.583333333336</c:v>
                </c:pt>
                <c:pt idx="361016">
                  <c:v>45085.586805555555</c:v>
                </c:pt>
                <c:pt idx="361017">
                  <c:v>45085.590277777781</c:v>
                </c:pt>
                <c:pt idx="361018">
                  <c:v>45085.59375</c:v>
                </c:pt>
                <c:pt idx="361019">
                  <c:v>45085.597222222219</c:v>
                </c:pt>
                <c:pt idx="361020">
                  <c:v>45085.600694444445</c:v>
                </c:pt>
                <c:pt idx="361021">
                  <c:v>45085.604166666664</c:v>
                </c:pt>
                <c:pt idx="361022">
                  <c:v>45085.607638888891</c:v>
                </c:pt>
                <c:pt idx="361023">
                  <c:v>45085.611111111109</c:v>
                </c:pt>
                <c:pt idx="361024">
                  <c:v>45085.614583333336</c:v>
                </c:pt>
                <c:pt idx="361025">
                  <c:v>45085.618055555555</c:v>
                </c:pt>
                <c:pt idx="361026">
                  <c:v>45085.621527777781</c:v>
                </c:pt>
                <c:pt idx="361027">
                  <c:v>45085.625</c:v>
                </c:pt>
                <c:pt idx="361028">
                  <c:v>45085.628472222219</c:v>
                </c:pt>
                <c:pt idx="361029">
                  <c:v>45085.631944444445</c:v>
                </c:pt>
                <c:pt idx="361030">
                  <c:v>45085.635416666664</c:v>
                </c:pt>
                <c:pt idx="361031">
                  <c:v>45085.638888888891</c:v>
                </c:pt>
                <c:pt idx="361032">
                  <c:v>45085.642361111109</c:v>
                </c:pt>
                <c:pt idx="361033">
                  <c:v>45085.645833333336</c:v>
                </c:pt>
                <c:pt idx="361034">
                  <c:v>45085.649305555555</c:v>
                </c:pt>
                <c:pt idx="361035">
                  <c:v>45085.652777777781</c:v>
                </c:pt>
                <c:pt idx="361036">
                  <c:v>45085.65625</c:v>
                </c:pt>
                <c:pt idx="361037">
                  <c:v>45085.659722222219</c:v>
                </c:pt>
                <c:pt idx="361038">
                  <c:v>45085.663194444445</c:v>
                </c:pt>
                <c:pt idx="361039">
                  <c:v>45085.666666666664</c:v>
                </c:pt>
                <c:pt idx="361040">
                  <c:v>45085.670138888891</c:v>
                </c:pt>
                <c:pt idx="361041">
                  <c:v>45085.673611111109</c:v>
                </c:pt>
                <c:pt idx="361042">
                  <c:v>45085.677083333336</c:v>
                </c:pt>
                <c:pt idx="361043">
                  <c:v>45085.680555555555</c:v>
                </c:pt>
                <c:pt idx="361044">
                  <c:v>45085.684027777781</c:v>
                </c:pt>
                <c:pt idx="361045">
                  <c:v>45085.6875</c:v>
                </c:pt>
                <c:pt idx="361046">
                  <c:v>45085.690972222219</c:v>
                </c:pt>
                <c:pt idx="361047">
                  <c:v>45085.694444444445</c:v>
                </c:pt>
                <c:pt idx="361048">
                  <c:v>45085.697916666664</c:v>
                </c:pt>
                <c:pt idx="361049">
                  <c:v>45085.701388888891</c:v>
                </c:pt>
                <c:pt idx="361050">
                  <c:v>45085.704861111109</c:v>
                </c:pt>
                <c:pt idx="361051">
                  <c:v>45085.708333333336</c:v>
                </c:pt>
                <c:pt idx="361052">
                  <c:v>45085.711805555555</c:v>
                </c:pt>
                <c:pt idx="361053">
                  <c:v>45085.715277777781</c:v>
                </c:pt>
                <c:pt idx="361054">
                  <c:v>45085.71875</c:v>
                </c:pt>
                <c:pt idx="361055">
                  <c:v>45085.722222222219</c:v>
                </c:pt>
                <c:pt idx="361056">
                  <c:v>45085.725694444445</c:v>
                </c:pt>
                <c:pt idx="361057">
                  <c:v>45085.729166666664</c:v>
                </c:pt>
                <c:pt idx="361058">
                  <c:v>45085.732638888891</c:v>
                </c:pt>
                <c:pt idx="361059">
                  <c:v>45085.736111111109</c:v>
                </c:pt>
                <c:pt idx="361060">
                  <c:v>45085.739583333336</c:v>
                </c:pt>
                <c:pt idx="361061">
                  <c:v>45085.743055555555</c:v>
                </c:pt>
                <c:pt idx="361062">
                  <c:v>45085.746527777781</c:v>
                </c:pt>
                <c:pt idx="361063">
                  <c:v>45085.75</c:v>
                </c:pt>
                <c:pt idx="361064">
                  <c:v>45085.753472222219</c:v>
                </c:pt>
                <c:pt idx="361065">
                  <c:v>45085.756944444445</c:v>
                </c:pt>
                <c:pt idx="361066">
                  <c:v>45085.760416666664</c:v>
                </c:pt>
                <c:pt idx="361067">
                  <c:v>45085.763888888891</c:v>
                </c:pt>
                <c:pt idx="361068">
                  <c:v>45085.767361111109</c:v>
                </c:pt>
                <c:pt idx="361069">
                  <c:v>45085.770833333336</c:v>
                </c:pt>
                <c:pt idx="361070">
                  <c:v>45085.774305555555</c:v>
                </c:pt>
                <c:pt idx="361071">
                  <c:v>45085.777777777781</c:v>
                </c:pt>
                <c:pt idx="361072">
                  <c:v>45085.78125</c:v>
                </c:pt>
                <c:pt idx="361073">
                  <c:v>45085.784722222219</c:v>
                </c:pt>
                <c:pt idx="361074">
                  <c:v>45085.788194444445</c:v>
                </c:pt>
                <c:pt idx="361075">
                  <c:v>45085.791666666664</c:v>
                </c:pt>
                <c:pt idx="361076">
                  <c:v>45085.795138888891</c:v>
                </c:pt>
                <c:pt idx="361077">
                  <c:v>45085.798611111109</c:v>
                </c:pt>
                <c:pt idx="361078">
                  <c:v>45085.802083333336</c:v>
                </c:pt>
                <c:pt idx="361079">
                  <c:v>45085.805555555555</c:v>
                </c:pt>
                <c:pt idx="361080">
                  <c:v>45085.809027777781</c:v>
                </c:pt>
                <c:pt idx="361081">
                  <c:v>45085.8125</c:v>
                </c:pt>
                <c:pt idx="361082">
                  <c:v>45085.815972222219</c:v>
                </c:pt>
                <c:pt idx="361083">
                  <c:v>45085.819444444445</c:v>
                </c:pt>
                <c:pt idx="361084">
                  <c:v>45085.822916666664</c:v>
                </c:pt>
                <c:pt idx="361085">
                  <c:v>45085.826388888891</c:v>
                </c:pt>
                <c:pt idx="361086">
                  <c:v>45085.829861111109</c:v>
                </c:pt>
                <c:pt idx="361087">
                  <c:v>45085.833333333336</c:v>
                </c:pt>
                <c:pt idx="361088">
                  <c:v>45085.836805555555</c:v>
                </c:pt>
                <c:pt idx="361089">
                  <c:v>45085.840277777781</c:v>
                </c:pt>
                <c:pt idx="361090">
                  <c:v>45085.84375</c:v>
                </c:pt>
                <c:pt idx="361091">
                  <c:v>45085.847222222219</c:v>
                </c:pt>
                <c:pt idx="361092">
                  <c:v>45085.850694444445</c:v>
                </c:pt>
                <c:pt idx="361093">
                  <c:v>45085.854166666664</c:v>
                </c:pt>
                <c:pt idx="361094">
                  <c:v>45085.857638888891</c:v>
                </c:pt>
                <c:pt idx="361095">
                  <c:v>45085.861111111109</c:v>
                </c:pt>
                <c:pt idx="361096">
                  <c:v>45085.864583333336</c:v>
                </c:pt>
                <c:pt idx="361097">
                  <c:v>45085.868055555555</c:v>
                </c:pt>
                <c:pt idx="361098">
                  <c:v>45085.871527777781</c:v>
                </c:pt>
                <c:pt idx="361099">
                  <c:v>45085.875</c:v>
                </c:pt>
                <c:pt idx="361100">
                  <c:v>45085.878472222219</c:v>
                </c:pt>
                <c:pt idx="361101">
                  <c:v>45085.881944444445</c:v>
                </c:pt>
                <c:pt idx="361102">
                  <c:v>45085.885416666664</c:v>
                </c:pt>
                <c:pt idx="361103">
                  <c:v>45085.888888888891</c:v>
                </c:pt>
                <c:pt idx="361104">
                  <c:v>45085.892361111109</c:v>
                </c:pt>
                <c:pt idx="361105">
                  <c:v>45085.895833333336</c:v>
                </c:pt>
                <c:pt idx="361106">
                  <c:v>45085.899305555555</c:v>
                </c:pt>
                <c:pt idx="361107">
                  <c:v>45085.902777777781</c:v>
                </c:pt>
                <c:pt idx="361108">
                  <c:v>45085.90625</c:v>
                </c:pt>
                <c:pt idx="361109">
                  <c:v>45085.909722222219</c:v>
                </c:pt>
                <c:pt idx="361110">
                  <c:v>45085.913194444445</c:v>
                </c:pt>
                <c:pt idx="361111">
                  <c:v>45085.916666666664</c:v>
                </c:pt>
                <c:pt idx="361112">
                  <c:v>45085.920138888891</c:v>
                </c:pt>
                <c:pt idx="361113">
                  <c:v>45085.923611111109</c:v>
                </c:pt>
                <c:pt idx="361114">
                  <c:v>45085.927083333336</c:v>
                </c:pt>
                <c:pt idx="361115">
                  <c:v>45085.930555555555</c:v>
                </c:pt>
                <c:pt idx="361116">
                  <c:v>45085.934027777781</c:v>
                </c:pt>
                <c:pt idx="361117">
                  <c:v>45085.9375</c:v>
                </c:pt>
                <c:pt idx="361118">
                  <c:v>45085.940972222219</c:v>
                </c:pt>
                <c:pt idx="361119">
                  <c:v>45085.944444444445</c:v>
                </c:pt>
                <c:pt idx="361120">
                  <c:v>45085.947916666664</c:v>
                </c:pt>
                <c:pt idx="361121">
                  <c:v>45085.951388888891</c:v>
                </c:pt>
                <c:pt idx="361122">
                  <c:v>45085.954861111109</c:v>
                </c:pt>
                <c:pt idx="361123">
                  <c:v>45085.958333333336</c:v>
                </c:pt>
                <c:pt idx="361124">
                  <c:v>45085.961805555555</c:v>
                </c:pt>
                <c:pt idx="361125">
                  <c:v>45085.965277777781</c:v>
                </c:pt>
                <c:pt idx="361126">
                  <c:v>45085.96875</c:v>
                </c:pt>
                <c:pt idx="361127">
                  <c:v>45085.972222222219</c:v>
                </c:pt>
                <c:pt idx="361128">
                  <c:v>45085.975694444445</c:v>
                </c:pt>
                <c:pt idx="361129">
                  <c:v>45085.979166666664</c:v>
                </c:pt>
                <c:pt idx="361130">
                  <c:v>45085.982638888891</c:v>
                </c:pt>
                <c:pt idx="361131">
                  <c:v>45085.986111111109</c:v>
                </c:pt>
                <c:pt idx="361132">
                  <c:v>45085.989583333336</c:v>
                </c:pt>
                <c:pt idx="361133">
                  <c:v>45085.993055555555</c:v>
                </c:pt>
                <c:pt idx="361134">
                  <c:v>45085.996527777781</c:v>
                </c:pt>
                <c:pt idx="361135">
                  <c:v>45086</c:v>
                </c:pt>
                <c:pt idx="361136">
                  <c:v>45086.003472222219</c:v>
                </c:pt>
                <c:pt idx="361137">
                  <c:v>45086.006944444445</c:v>
                </c:pt>
                <c:pt idx="361138">
                  <c:v>45086.010416666664</c:v>
                </c:pt>
                <c:pt idx="361139">
                  <c:v>45086.013888888891</c:v>
                </c:pt>
                <c:pt idx="361140">
                  <c:v>45086.017361111109</c:v>
                </c:pt>
                <c:pt idx="361141">
                  <c:v>45086.020833333336</c:v>
                </c:pt>
                <c:pt idx="361142">
                  <c:v>45086.024305555555</c:v>
                </c:pt>
                <c:pt idx="361143">
                  <c:v>45086.027777777781</c:v>
                </c:pt>
                <c:pt idx="361144">
                  <c:v>45086.03125</c:v>
                </c:pt>
                <c:pt idx="361145">
                  <c:v>45086.034722222219</c:v>
                </c:pt>
                <c:pt idx="361146">
                  <c:v>45086.038194444445</c:v>
                </c:pt>
                <c:pt idx="361147">
                  <c:v>45086.041666666664</c:v>
                </c:pt>
                <c:pt idx="361148">
                  <c:v>45086.045138888891</c:v>
                </c:pt>
                <c:pt idx="361149">
                  <c:v>45086.048611111109</c:v>
                </c:pt>
                <c:pt idx="361150">
                  <c:v>45086.052083333336</c:v>
                </c:pt>
                <c:pt idx="361151">
                  <c:v>45086.055555555555</c:v>
                </c:pt>
                <c:pt idx="361152">
                  <c:v>45086.059027777781</c:v>
                </c:pt>
                <c:pt idx="361153">
                  <c:v>45086.0625</c:v>
                </c:pt>
                <c:pt idx="361154">
                  <c:v>45086.065972222219</c:v>
                </c:pt>
                <c:pt idx="361155">
                  <c:v>45086.069444444445</c:v>
                </c:pt>
                <c:pt idx="361156">
                  <c:v>45086.072916666664</c:v>
                </c:pt>
                <c:pt idx="361157">
                  <c:v>45086.076388888891</c:v>
                </c:pt>
                <c:pt idx="361158">
                  <c:v>45086.079861111109</c:v>
                </c:pt>
                <c:pt idx="361159">
                  <c:v>45086.083333333336</c:v>
                </c:pt>
                <c:pt idx="361160">
                  <c:v>45086.086805555555</c:v>
                </c:pt>
                <c:pt idx="361161">
                  <c:v>45086.090277777781</c:v>
                </c:pt>
                <c:pt idx="361162">
                  <c:v>45086.09375</c:v>
                </c:pt>
                <c:pt idx="361163">
                  <c:v>45086.097222222219</c:v>
                </c:pt>
                <c:pt idx="361164">
                  <c:v>45086.100694444445</c:v>
                </c:pt>
                <c:pt idx="361165">
                  <c:v>45086.104166666664</c:v>
                </c:pt>
                <c:pt idx="361166">
                  <c:v>45086.107638888891</c:v>
                </c:pt>
                <c:pt idx="361167">
                  <c:v>45086.111111111109</c:v>
                </c:pt>
                <c:pt idx="361168">
                  <c:v>45086.114583333336</c:v>
                </c:pt>
                <c:pt idx="361169">
                  <c:v>45086.118055555555</c:v>
                </c:pt>
                <c:pt idx="361170">
                  <c:v>45086.121527777781</c:v>
                </c:pt>
                <c:pt idx="361171">
                  <c:v>45086.125</c:v>
                </c:pt>
                <c:pt idx="361172">
                  <c:v>45086.128472222219</c:v>
                </c:pt>
                <c:pt idx="361173">
                  <c:v>45086.131944444445</c:v>
                </c:pt>
                <c:pt idx="361174">
                  <c:v>45086.135416666664</c:v>
                </c:pt>
                <c:pt idx="361175">
                  <c:v>45086.138888888891</c:v>
                </c:pt>
                <c:pt idx="361176">
                  <c:v>45086.142361111109</c:v>
                </c:pt>
                <c:pt idx="361177">
                  <c:v>45086.145833333336</c:v>
                </c:pt>
                <c:pt idx="361178">
                  <c:v>45086.149305555555</c:v>
                </c:pt>
                <c:pt idx="361179">
                  <c:v>45086.152777777781</c:v>
                </c:pt>
                <c:pt idx="361180">
                  <c:v>45086.15625</c:v>
                </c:pt>
                <c:pt idx="361181">
                  <c:v>45086.159722222219</c:v>
                </c:pt>
                <c:pt idx="361182">
                  <c:v>45086.163194444445</c:v>
                </c:pt>
                <c:pt idx="361183">
                  <c:v>45086.166666666664</c:v>
                </c:pt>
                <c:pt idx="361184">
                  <c:v>45086.170138888891</c:v>
                </c:pt>
                <c:pt idx="361185">
                  <c:v>45086.173611111109</c:v>
                </c:pt>
                <c:pt idx="361186">
                  <c:v>45086.177083333336</c:v>
                </c:pt>
                <c:pt idx="361187">
                  <c:v>45086.180555555555</c:v>
                </c:pt>
                <c:pt idx="361188">
                  <c:v>45086.184027777781</c:v>
                </c:pt>
                <c:pt idx="361189">
                  <c:v>45086.1875</c:v>
                </c:pt>
                <c:pt idx="361190">
                  <c:v>45086.190972222219</c:v>
                </c:pt>
                <c:pt idx="361191">
                  <c:v>45086.194444444445</c:v>
                </c:pt>
                <c:pt idx="361192">
                  <c:v>45086.197916666664</c:v>
                </c:pt>
                <c:pt idx="361193">
                  <c:v>45086.201388888891</c:v>
                </c:pt>
                <c:pt idx="361194">
                  <c:v>45086.204861111109</c:v>
                </c:pt>
                <c:pt idx="361195">
                  <c:v>45086.208333333336</c:v>
                </c:pt>
                <c:pt idx="361196">
                  <c:v>45086.211805555555</c:v>
                </c:pt>
                <c:pt idx="361197">
                  <c:v>45086.215277777781</c:v>
                </c:pt>
                <c:pt idx="361198">
                  <c:v>45086.21875</c:v>
                </c:pt>
                <c:pt idx="361199">
                  <c:v>45086.222222222219</c:v>
                </c:pt>
                <c:pt idx="361200">
                  <c:v>45086.225694444445</c:v>
                </c:pt>
                <c:pt idx="361201">
                  <c:v>45086.229166666664</c:v>
                </c:pt>
                <c:pt idx="361202">
                  <c:v>45086.232638888891</c:v>
                </c:pt>
                <c:pt idx="361203">
                  <c:v>45086.236111111109</c:v>
                </c:pt>
                <c:pt idx="361204">
                  <c:v>45086.239583333336</c:v>
                </c:pt>
                <c:pt idx="361205">
                  <c:v>45086.243055555555</c:v>
                </c:pt>
                <c:pt idx="361206">
                  <c:v>45086.246527777781</c:v>
                </c:pt>
                <c:pt idx="361207">
                  <c:v>45086.25</c:v>
                </c:pt>
                <c:pt idx="361208">
                  <c:v>45086.253472222219</c:v>
                </c:pt>
                <c:pt idx="361209">
                  <c:v>45086.256944444445</c:v>
                </c:pt>
                <c:pt idx="361210">
                  <c:v>45086.260416666664</c:v>
                </c:pt>
                <c:pt idx="361211">
                  <c:v>45086.263888888891</c:v>
                </c:pt>
                <c:pt idx="361212">
                  <c:v>45086.267361111109</c:v>
                </c:pt>
                <c:pt idx="361213">
                  <c:v>45086.270833333336</c:v>
                </c:pt>
                <c:pt idx="361214">
                  <c:v>45086.274305555555</c:v>
                </c:pt>
                <c:pt idx="361215">
                  <c:v>45086.277777777781</c:v>
                </c:pt>
                <c:pt idx="361216">
                  <c:v>45086.28125</c:v>
                </c:pt>
                <c:pt idx="361217">
                  <c:v>45086.284722222219</c:v>
                </c:pt>
                <c:pt idx="361218">
                  <c:v>45086.288194444445</c:v>
                </c:pt>
                <c:pt idx="361219">
                  <c:v>45086.291666666664</c:v>
                </c:pt>
                <c:pt idx="361220">
                  <c:v>45086.295138888891</c:v>
                </c:pt>
                <c:pt idx="361221">
                  <c:v>45086.298611111109</c:v>
                </c:pt>
                <c:pt idx="361222">
                  <c:v>45086.302083333336</c:v>
                </c:pt>
                <c:pt idx="361223">
                  <c:v>45086.305555555555</c:v>
                </c:pt>
                <c:pt idx="361224">
                  <c:v>45086.309027777781</c:v>
                </c:pt>
                <c:pt idx="361225">
                  <c:v>45086.3125</c:v>
                </c:pt>
                <c:pt idx="361226">
                  <c:v>45086.315972222219</c:v>
                </c:pt>
                <c:pt idx="361227">
                  <c:v>45086.319444444445</c:v>
                </c:pt>
                <c:pt idx="361228">
                  <c:v>45086.322916666664</c:v>
                </c:pt>
                <c:pt idx="361229">
                  <c:v>45086.326388888891</c:v>
                </c:pt>
                <c:pt idx="361230">
                  <c:v>45086.329861111109</c:v>
                </c:pt>
                <c:pt idx="361231">
                  <c:v>45086.333333333336</c:v>
                </c:pt>
                <c:pt idx="361232">
                  <c:v>45086.336805555555</c:v>
                </c:pt>
                <c:pt idx="361233">
                  <c:v>45086.340277777781</c:v>
                </c:pt>
                <c:pt idx="361234">
                  <c:v>45086.34375</c:v>
                </c:pt>
                <c:pt idx="361235">
                  <c:v>45086.347222222219</c:v>
                </c:pt>
                <c:pt idx="361236">
                  <c:v>45086.350694444445</c:v>
                </c:pt>
                <c:pt idx="361237">
                  <c:v>45086.354166666664</c:v>
                </c:pt>
                <c:pt idx="361238">
                  <c:v>45086.357638888891</c:v>
                </c:pt>
                <c:pt idx="361239">
                  <c:v>45086.361111111109</c:v>
                </c:pt>
                <c:pt idx="361240">
                  <c:v>45086.364583333336</c:v>
                </c:pt>
                <c:pt idx="361241">
                  <c:v>45086.368055555555</c:v>
                </c:pt>
                <c:pt idx="361242">
                  <c:v>45086.371527777781</c:v>
                </c:pt>
                <c:pt idx="361243">
                  <c:v>45086.375</c:v>
                </c:pt>
                <c:pt idx="361244">
                  <c:v>45086.378472222219</c:v>
                </c:pt>
                <c:pt idx="361245">
                  <c:v>45086.381944444445</c:v>
                </c:pt>
                <c:pt idx="361246">
                  <c:v>45086.385416666664</c:v>
                </c:pt>
                <c:pt idx="361247">
                  <c:v>45086.388888888891</c:v>
                </c:pt>
                <c:pt idx="361248">
                  <c:v>45086.392361111109</c:v>
                </c:pt>
                <c:pt idx="361249">
                  <c:v>45086.395833333336</c:v>
                </c:pt>
                <c:pt idx="361250">
                  <c:v>45086.399305555555</c:v>
                </c:pt>
                <c:pt idx="361251">
                  <c:v>45086.402777777781</c:v>
                </c:pt>
                <c:pt idx="361252">
                  <c:v>45086.40625</c:v>
                </c:pt>
                <c:pt idx="361253">
                  <c:v>45086.409722222219</c:v>
                </c:pt>
                <c:pt idx="361254">
                  <c:v>45086.413194444445</c:v>
                </c:pt>
                <c:pt idx="361255">
                  <c:v>45086.416666666664</c:v>
                </c:pt>
                <c:pt idx="361256">
                  <c:v>45086.420138888891</c:v>
                </c:pt>
                <c:pt idx="361257">
                  <c:v>45086.423611111109</c:v>
                </c:pt>
                <c:pt idx="361258">
                  <c:v>45086.427083333336</c:v>
                </c:pt>
                <c:pt idx="361259">
                  <c:v>45086.430555555555</c:v>
                </c:pt>
                <c:pt idx="361260">
                  <c:v>45086.434027777781</c:v>
                </c:pt>
                <c:pt idx="361261">
                  <c:v>45086.4375</c:v>
                </c:pt>
                <c:pt idx="361262">
                  <c:v>45086.440972222219</c:v>
                </c:pt>
                <c:pt idx="361263">
                  <c:v>45086.444444444445</c:v>
                </c:pt>
                <c:pt idx="361264">
                  <c:v>45086.447916666664</c:v>
                </c:pt>
                <c:pt idx="361265">
                  <c:v>45086.451388888891</c:v>
                </c:pt>
                <c:pt idx="361266">
                  <c:v>45086.454861111109</c:v>
                </c:pt>
                <c:pt idx="361267">
                  <c:v>45086.458333333336</c:v>
                </c:pt>
                <c:pt idx="361268">
                  <c:v>45086.461805555555</c:v>
                </c:pt>
                <c:pt idx="361269">
                  <c:v>45086.465277777781</c:v>
                </c:pt>
                <c:pt idx="361270">
                  <c:v>45086.46875</c:v>
                </c:pt>
                <c:pt idx="361271">
                  <c:v>45086.472222222219</c:v>
                </c:pt>
                <c:pt idx="361272">
                  <c:v>45086.475694444445</c:v>
                </c:pt>
                <c:pt idx="361273">
                  <c:v>45086.479166666664</c:v>
                </c:pt>
                <c:pt idx="361274">
                  <c:v>45086.482638888891</c:v>
                </c:pt>
                <c:pt idx="361275">
                  <c:v>45086.486111111109</c:v>
                </c:pt>
                <c:pt idx="361276">
                  <c:v>45086.489583333336</c:v>
                </c:pt>
                <c:pt idx="361277">
                  <c:v>45086.493055555555</c:v>
                </c:pt>
                <c:pt idx="361278">
                  <c:v>45086.496527777781</c:v>
                </c:pt>
                <c:pt idx="361279">
                  <c:v>45086.5</c:v>
                </c:pt>
                <c:pt idx="361280">
                  <c:v>45086.503472222219</c:v>
                </c:pt>
                <c:pt idx="361281">
                  <c:v>45086.506944444445</c:v>
                </c:pt>
                <c:pt idx="361282">
                  <c:v>45086.510416666664</c:v>
                </c:pt>
                <c:pt idx="361283">
                  <c:v>45086.513888888891</c:v>
                </c:pt>
                <c:pt idx="361284">
                  <c:v>45086.517361111109</c:v>
                </c:pt>
                <c:pt idx="361285">
                  <c:v>45086.520833333336</c:v>
                </c:pt>
                <c:pt idx="361286">
                  <c:v>45086.524305555555</c:v>
                </c:pt>
                <c:pt idx="361287">
                  <c:v>45086.527777777781</c:v>
                </c:pt>
                <c:pt idx="361288">
                  <c:v>45086.53125</c:v>
                </c:pt>
                <c:pt idx="361289">
                  <c:v>45086.534722222219</c:v>
                </c:pt>
                <c:pt idx="361290">
                  <c:v>45086.538194444445</c:v>
                </c:pt>
                <c:pt idx="361291">
                  <c:v>45086.541666666664</c:v>
                </c:pt>
                <c:pt idx="361292">
                  <c:v>45086.545138888891</c:v>
                </c:pt>
                <c:pt idx="361293">
                  <c:v>45086.548611111109</c:v>
                </c:pt>
                <c:pt idx="361294">
                  <c:v>45086.552083333336</c:v>
                </c:pt>
                <c:pt idx="361295">
                  <c:v>45086.555555555555</c:v>
                </c:pt>
                <c:pt idx="361296">
                  <c:v>45086.559027777781</c:v>
                </c:pt>
                <c:pt idx="361297">
                  <c:v>45086.5625</c:v>
                </c:pt>
                <c:pt idx="361298">
                  <c:v>45086.565972222219</c:v>
                </c:pt>
                <c:pt idx="361299">
                  <c:v>45086.569444444445</c:v>
                </c:pt>
                <c:pt idx="361300">
                  <c:v>45086.572916666664</c:v>
                </c:pt>
                <c:pt idx="361301">
                  <c:v>45086.576388888891</c:v>
                </c:pt>
                <c:pt idx="361302">
                  <c:v>45086.579861111109</c:v>
                </c:pt>
                <c:pt idx="361303">
                  <c:v>45086.583333333336</c:v>
                </c:pt>
                <c:pt idx="361304">
                  <c:v>45086.586805555555</c:v>
                </c:pt>
                <c:pt idx="361305">
                  <c:v>45086.590277777781</c:v>
                </c:pt>
                <c:pt idx="361306">
                  <c:v>45086.59375</c:v>
                </c:pt>
                <c:pt idx="361307">
                  <c:v>45086.597222222219</c:v>
                </c:pt>
                <c:pt idx="361308">
                  <c:v>45086.600694444445</c:v>
                </c:pt>
                <c:pt idx="361309">
                  <c:v>45086.604166666664</c:v>
                </c:pt>
                <c:pt idx="361310">
                  <c:v>45086.607638888891</c:v>
                </c:pt>
                <c:pt idx="361311">
                  <c:v>45086.611111111109</c:v>
                </c:pt>
                <c:pt idx="361312">
                  <c:v>45086.614583333336</c:v>
                </c:pt>
                <c:pt idx="361313">
                  <c:v>45086.618055555555</c:v>
                </c:pt>
                <c:pt idx="361314">
                  <c:v>45086.621527777781</c:v>
                </c:pt>
                <c:pt idx="361315">
                  <c:v>45086.625</c:v>
                </c:pt>
                <c:pt idx="361316">
                  <c:v>45086.628472222219</c:v>
                </c:pt>
                <c:pt idx="361317">
                  <c:v>45086.631944444445</c:v>
                </c:pt>
                <c:pt idx="361318">
                  <c:v>45086.635416666664</c:v>
                </c:pt>
                <c:pt idx="361319">
                  <c:v>45086.638888888891</c:v>
                </c:pt>
                <c:pt idx="361320">
                  <c:v>45086.642361111109</c:v>
                </c:pt>
                <c:pt idx="361321">
                  <c:v>45086.645833333336</c:v>
                </c:pt>
                <c:pt idx="361322">
                  <c:v>45086.649305555555</c:v>
                </c:pt>
                <c:pt idx="361323">
                  <c:v>45086.652777777781</c:v>
                </c:pt>
                <c:pt idx="361324">
                  <c:v>45086.65625</c:v>
                </c:pt>
                <c:pt idx="361325">
                  <c:v>45086.659722222219</c:v>
                </c:pt>
                <c:pt idx="361326">
                  <c:v>45086.663194444445</c:v>
                </c:pt>
                <c:pt idx="361327">
                  <c:v>45086.666666666664</c:v>
                </c:pt>
                <c:pt idx="361328">
                  <c:v>45086.670138888891</c:v>
                </c:pt>
                <c:pt idx="361329">
                  <c:v>45086.673611111109</c:v>
                </c:pt>
                <c:pt idx="361330">
                  <c:v>45086.677083333336</c:v>
                </c:pt>
                <c:pt idx="361331">
                  <c:v>45086.680555555555</c:v>
                </c:pt>
                <c:pt idx="361332">
                  <c:v>45086.684027777781</c:v>
                </c:pt>
                <c:pt idx="361333">
                  <c:v>45086.6875</c:v>
                </c:pt>
                <c:pt idx="361334">
                  <c:v>45086.690972222219</c:v>
                </c:pt>
                <c:pt idx="361335">
                  <c:v>45086.694444444445</c:v>
                </c:pt>
                <c:pt idx="361336">
                  <c:v>45086.697916666664</c:v>
                </c:pt>
                <c:pt idx="361337">
                  <c:v>45086.701388888891</c:v>
                </c:pt>
                <c:pt idx="361338">
                  <c:v>45086.704861111109</c:v>
                </c:pt>
                <c:pt idx="361339">
                  <c:v>45086.708333333336</c:v>
                </c:pt>
                <c:pt idx="361340">
                  <c:v>45086.711805555555</c:v>
                </c:pt>
                <c:pt idx="361341">
                  <c:v>45086.715277777781</c:v>
                </c:pt>
                <c:pt idx="361342">
                  <c:v>45086.71875</c:v>
                </c:pt>
                <c:pt idx="361343">
                  <c:v>45086.722222222219</c:v>
                </c:pt>
                <c:pt idx="361344">
                  <c:v>45086.725694444445</c:v>
                </c:pt>
                <c:pt idx="361345">
                  <c:v>45086.729166666664</c:v>
                </c:pt>
                <c:pt idx="361346">
                  <c:v>45086.732638888891</c:v>
                </c:pt>
                <c:pt idx="361347">
                  <c:v>45086.736111111109</c:v>
                </c:pt>
                <c:pt idx="361348">
                  <c:v>45086.739583333336</c:v>
                </c:pt>
                <c:pt idx="361349">
                  <c:v>45086.743055555555</c:v>
                </c:pt>
                <c:pt idx="361350">
                  <c:v>45086.746527777781</c:v>
                </c:pt>
                <c:pt idx="361351">
                  <c:v>45086.75</c:v>
                </c:pt>
                <c:pt idx="361352">
                  <c:v>45086.753472222219</c:v>
                </c:pt>
                <c:pt idx="361353">
                  <c:v>45086.756944444445</c:v>
                </c:pt>
                <c:pt idx="361354">
                  <c:v>45086.760416666664</c:v>
                </c:pt>
                <c:pt idx="361355">
                  <c:v>45086.763888888891</c:v>
                </c:pt>
                <c:pt idx="361356">
                  <c:v>45086.767361111109</c:v>
                </c:pt>
                <c:pt idx="361357">
                  <c:v>45086.770833333336</c:v>
                </c:pt>
                <c:pt idx="361358">
                  <c:v>45086.774305555555</c:v>
                </c:pt>
                <c:pt idx="361359">
                  <c:v>45086.777777777781</c:v>
                </c:pt>
                <c:pt idx="361360">
                  <c:v>45086.78125</c:v>
                </c:pt>
                <c:pt idx="361361">
                  <c:v>45086.784722222219</c:v>
                </c:pt>
                <c:pt idx="361362">
                  <c:v>45086.788194444445</c:v>
                </c:pt>
                <c:pt idx="361363">
                  <c:v>45086.791666666664</c:v>
                </c:pt>
                <c:pt idx="361364">
                  <c:v>45086.795138888891</c:v>
                </c:pt>
                <c:pt idx="361365">
                  <c:v>45086.798611111109</c:v>
                </c:pt>
                <c:pt idx="361366">
                  <c:v>45086.802083333336</c:v>
                </c:pt>
                <c:pt idx="361367">
                  <c:v>45086.805555555555</c:v>
                </c:pt>
                <c:pt idx="361368">
                  <c:v>45086.809027777781</c:v>
                </c:pt>
                <c:pt idx="361369">
                  <c:v>45086.8125</c:v>
                </c:pt>
                <c:pt idx="361370">
                  <c:v>45086.815972222219</c:v>
                </c:pt>
                <c:pt idx="361371">
                  <c:v>45086.819444444445</c:v>
                </c:pt>
                <c:pt idx="361372">
                  <c:v>45086.822916666664</c:v>
                </c:pt>
                <c:pt idx="361373">
                  <c:v>45086.826388888891</c:v>
                </c:pt>
                <c:pt idx="361374">
                  <c:v>45086.829861111109</c:v>
                </c:pt>
                <c:pt idx="361375">
                  <c:v>45086.833333333336</c:v>
                </c:pt>
                <c:pt idx="361376">
                  <c:v>45086.836805555555</c:v>
                </c:pt>
                <c:pt idx="361377">
                  <c:v>45086.840277777781</c:v>
                </c:pt>
                <c:pt idx="361378">
                  <c:v>45086.84375</c:v>
                </c:pt>
                <c:pt idx="361379">
                  <c:v>45086.847222222219</c:v>
                </c:pt>
                <c:pt idx="361380">
                  <c:v>45086.850694444445</c:v>
                </c:pt>
                <c:pt idx="361381">
                  <c:v>45086.854166666664</c:v>
                </c:pt>
                <c:pt idx="361382">
                  <c:v>45086.857638888891</c:v>
                </c:pt>
                <c:pt idx="361383">
                  <c:v>45086.861111111109</c:v>
                </c:pt>
                <c:pt idx="361384">
                  <c:v>45086.864583333336</c:v>
                </c:pt>
                <c:pt idx="361385">
                  <c:v>45086.868055555555</c:v>
                </c:pt>
                <c:pt idx="361386">
                  <c:v>45086.871527777781</c:v>
                </c:pt>
                <c:pt idx="361387">
                  <c:v>45086.875</c:v>
                </c:pt>
                <c:pt idx="361388">
                  <c:v>45086.878472222219</c:v>
                </c:pt>
                <c:pt idx="361389">
                  <c:v>45086.881944444445</c:v>
                </c:pt>
                <c:pt idx="361390">
                  <c:v>45086.885416666664</c:v>
                </c:pt>
                <c:pt idx="361391">
                  <c:v>45086.888888888891</c:v>
                </c:pt>
                <c:pt idx="361392">
                  <c:v>45086.892361111109</c:v>
                </c:pt>
                <c:pt idx="361393">
                  <c:v>45086.895833333336</c:v>
                </c:pt>
                <c:pt idx="361394">
                  <c:v>45086.899305555555</c:v>
                </c:pt>
                <c:pt idx="361395">
                  <c:v>45086.902777777781</c:v>
                </c:pt>
                <c:pt idx="361396">
                  <c:v>45086.90625</c:v>
                </c:pt>
                <c:pt idx="361397">
                  <c:v>45086.909722222219</c:v>
                </c:pt>
                <c:pt idx="361398">
                  <c:v>45086.913194444445</c:v>
                </c:pt>
                <c:pt idx="361399">
                  <c:v>45086.916666666664</c:v>
                </c:pt>
                <c:pt idx="361400">
                  <c:v>45086.920138888891</c:v>
                </c:pt>
                <c:pt idx="361401">
                  <c:v>45086.923611111109</c:v>
                </c:pt>
                <c:pt idx="361402">
                  <c:v>45086.927083333336</c:v>
                </c:pt>
                <c:pt idx="361403">
                  <c:v>45086.930555555555</c:v>
                </c:pt>
                <c:pt idx="361404">
                  <c:v>45086.934027777781</c:v>
                </c:pt>
                <c:pt idx="361405">
                  <c:v>45086.9375</c:v>
                </c:pt>
                <c:pt idx="361406">
                  <c:v>45086.940972222219</c:v>
                </c:pt>
                <c:pt idx="361407">
                  <c:v>45086.944444444445</c:v>
                </c:pt>
                <c:pt idx="361408">
                  <c:v>45086.947916666664</c:v>
                </c:pt>
                <c:pt idx="361409">
                  <c:v>45086.951388888891</c:v>
                </c:pt>
                <c:pt idx="361410">
                  <c:v>45086.954861111109</c:v>
                </c:pt>
                <c:pt idx="361411">
                  <c:v>45086.958333333336</c:v>
                </c:pt>
                <c:pt idx="361412">
                  <c:v>45086.961805555555</c:v>
                </c:pt>
                <c:pt idx="361413">
                  <c:v>45086.965277777781</c:v>
                </c:pt>
                <c:pt idx="361414">
                  <c:v>45086.96875</c:v>
                </c:pt>
                <c:pt idx="361415">
                  <c:v>45086.972222222219</c:v>
                </c:pt>
                <c:pt idx="361416">
                  <c:v>45086.975694444445</c:v>
                </c:pt>
                <c:pt idx="361417">
                  <c:v>45086.979166666664</c:v>
                </c:pt>
                <c:pt idx="361418">
                  <c:v>45086.982638888891</c:v>
                </c:pt>
                <c:pt idx="361419">
                  <c:v>45086.986111111109</c:v>
                </c:pt>
                <c:pt idx="361420">
                  <c:v>45086.989583333336</c:v>
                </c:pt>
                <c:pt idx="361421">
                  <c:v>45086.993055555555</c:v>
                </c:pt>
                <c:pt idx="361422">
                  <c:v>45086.996527777781</c:v>
                </c:pt>
                <c:pt idx="361423">
                  <c:v>45087</c:v>
                </c:pt>
                <c:pt idx="361424">
                  <c:v>45087.003472222219</c:v>
                </c:pt>
                <c:pt idx="361425">
                  <c:v>45087.006944444445</c:v>
                </c:pt>
                <c:pt idx="361426">
                  <c:v>45087.010416666664</c:v>
                </c:pt>
                <c:pt idx="361427">
                  <c:v>45087.013888888891</c:v>
                </c:pt>
                <c:pt idx="361428">
                  <c:v>45087.017361111109</c:v>
                </c:pt>
                <c:pt idx="361429">
                  <c:v>45087.020833333336</c:v>
                </c:pt>
                <c:pt idx="361430">
                  <c:v>45087.024305555555</c:v>
                </c:pt>
                <c:pt idx="361431">
                  <c:v>45087.027777777781</c:v>
                </c:pt>
                <c:pt idx="361432">
                  <c:v>45087.03125</c:v>
                </c:pt>
                <c:pt idx="361433">
                  <c:v>45087.034722222219</c:v>
                </c:pt>
                <c:pt idx="361434">
                  <c:v>45087.038194444445</c:v>
                </c:pt>
                <c:pt idx="361435">
                  <c:v>45087.041666666664</c:v>
                </c:pt>
                <c:pt idx="361436">
                  <c:v>45087.045138888891</c:v>
                </c:pt>
                <c:pt idx="361437">
                  <c:v>45087.048611111109</c:v>
                </c:pt>
                <c:pt idx="361438">
                  <c:v>45087.052083333336</c:v>
                </c:pt>
                <c:pt idx="361439">
                  <c:v>45087.055555555555</c:v>
                </c:pt>
                <c:pt idx="361440">
                  <c:v>45087.059027777781</c:v>
                </c:pt>
                <c:pt idx="361441">
                  <c:v>45087.0625</c:v>
                </c:pt>
                <c:pt idx="361442">
                  <c:v>45087.065972222219</c:v>
                </c:pt>
                <c:pt idx="361443">
                  <c:v>45087.069444444445</c:v>
                </c:pt>
                <c:pt idx="361444">
                  <c:v>45087.072916666664</c:v>
                </c:pt>
                <c:pt idx="361445">
                  <c:v>45087.076388888891</c:v>
                </c:pt>
                <c:pt idx="361446">
                  <c:v>45087.079861111109</c:v>
                </c:pt>
                <c:pt idx="361447">
                  <c:v>45087.083333333336</c:v>
                </c:pt>
                <c:pt idx="361448">
                  <c:v>45087.086805555555</c:v>
                </c:pt>
                <c:pt idx="361449">
                  <c:v>45087.090277777781</c:v>
                </c:pt>
                <c:pt idx="361450">
                  <c:v>45087.09375</c:v>
                </c:pt>
                <c:pt idx="361451">
                  <c:v>45087.097222222219</c:v>
                </c:pt>
                <c:pt idx="361452">
                  <c:v>45087.100694444445</c:v>
                </c:pt>
                <c:pt idx="361453">
                  <c:v>45087.104166666664</c:v>
                </c:pt>
                <c:pt idx="361454">
                  <c:v>45087.107638888891</c:v>
                </c:pt>
                <c:pt idx="361455">
                  <c:v>45087.111111111109</c:v>
                </c:pt>
                <c:pt idx="361456">
                  <c:v>45087.114583333336</c:v>
                </c:pt>
                <c:pt idx="361457">
                  <c:v>45087.118055555555</c:v>
                </c:pt>
                <c:pt idx="361458">
                  <c:v>45087.121527777781</c:v>
                </c:pt>
                <c:pt idx="361459">
                  <c:v>45087.125</c:v>
                </c:pt>
                <c:pt idx="361460">
                  <c:v>45087.128472222219</c:v>
                </c:pt>
                <c:pt idx="361461">
                  <c:v>45087.131944444445</c:v>
                </c:pt>
                <c:pt idx="361462">
                  <c:v>45087.135416666664</c:v>
                </c:pt>
                <c:pt idx="361463">
                  <c:v>45087.138888888891</c:v>
                </c:pt>
                <c:pt idx="361464">
                  <c:v>45087.142361111109</c:v>
                </c:pt>
                <c:pt idx="361465">
                  <c:v>45087.145833333336</c:v>
                </c:pt>
                <c:pt idx="361466">
                  <c:v>45087.149305555555</c:v>
                </c:pt>
                <c:pt idx="361467">
                  <c:v>45087.152777777781</c:v>
                </c:pt>
                <c:pt idx="361468">
                  <c:v>45087.15625</c:v>
                </c:pt>
                <c:pt idx="361469">
                  <c:v>45087.159722222219</c:v>
                </c:pt>
                <c:pt idx="361470">
                  <c:v>45087.163194444445</c:v>
                </c:pt>
                <c:pt idx="361471">
                  <c:v>45087.166666666664</c:v>
                </c:pt>
                <c:pt idx="361472">
                  <c:v>45087.170138888891</c:v>
                </c:pt>
                <c:pt idx="361473">
                  <c:v>45087.173611111109</c:v>
                </c:pt>
                <c:pt idx="361474">
                  <c:v>45087.177083333336</c:v>
                </c:pt>
                <c:pt idx="361475">
                  <c:v>45087.180555555555</c:v>
                </c:pt>
                <c:pt idx="361476">
                  <c:v>45087.184027777781</c:v>
                </c:pt>
                <c:pt idx="361477">
                  <c:v>45087.1875</c:v>
                </c:pt>
                <c:pt idx="361478">
                  <c:v>45087.190972222219</c:v>
                </c:pt>
                <c:pt idx="361479">
                  <c:v>45087.194444444445</c:v>
                </c:pt>
                <c:pt idx="361480">
                  <c:v>45087.197916666664</c:v>
                </c:pt>
                <c:pt idx="361481">
                  <c:v>45087.201388888891</c:v>
                </c:pt>
                <c:pt idx="361482">
                  <c:v>45087.204861111109</c:v>
                </c:pt>
                <c:pt idx="361483">
                  <c:v>45087.208333333336</c:v>
                </c:pt>
                <c:pt idx="361484">
                  <c:v>45087.211805555555</c:v>
                </c:pt>
                <c:pt idx="361485">
                  <c:v>45087.215277777781</c:v>
                </c:pt>
                <c:pt idx="361486">
                  <c:v>45087.21875</c:v>
                </c:pt>
                <c:pt idx="361487">
                  <c:v>45087.222222222219</c:v>
                </c:pt>
                <c:pt idx="361488">
                  <c:v>45087.225694444445</c:v>
                </c:pt>
                <c:pt idx="361489">
                  <c:v>45087.229166666664</c:v>
                </c:pt>
                <c:pt idx="361490">
                  <c:v>45087.232638888891</c:v>
                </c:pt>
                <c:pt idx="361491">
                  <c:v>45087.236111111109</c:v>
                </c:pt>
                <c:pt idx="361492">
                  <c:v>45087.239583333336</c:v>
                </c:pt>
                <c:pt idx="361493">
                  <c:v>45087.243055555555</c:v>
                </c:pt>
                <c:pt idx="361494">
                  <c:v>45087.246527777781</c:v>
                </c:pt>
                <c:pt idx="361495">
                  <c:v>45087.25</c:v>
                </c:pt>
                <c:pt idx="361496">
                  <c:v>45087.253472222219</c:v>
                </c:pt>
                <c:pt idx="361497">
                  <c:v>45087.256944444445</c:v>
                </c:pt>
                <c:pt idx="361498">
                  <c:v>45087.260416666664</c:v>
                </c:pt>
                <c:pt idx="361499">
                  <c:v>45087.263888888891</c:v>
                </c:pt>
                <c:pt idx="361500">
                  <c:v>45087.267361111109</c:v>
                </c:pt>
                <c:pt idx="361501">
                  <c:v>45087.270833333336</c:v>
                </c:pt>
                <c:pt idx="361502">
                  <c:v>45087.274305555555</c:v>
                </c:pt>
                <c:pt idx="361503">
                  <c:v>45087.277777777781</c:v>
                </c:pt>
                <c:pt idx="361504">
                  <c:v>45087.28125</c:v>
                </c:pt>
                <c:pt idx="361505">
                  <c:v>45087.284722222219</c:v>
                </c:pt>
                <c:pt idx="361506">
                  <c:v>45087.288194444445</c:v>
                </c:pt>
                <c:pt idx="361507">
                  <c:v>45087.291666666664</c:v>
                </c:pt>
                <c:pt idx="361508">
                  <c:v>45087.295138888891</c:v>
                </c:pt>
                <c:pt idx="361509">
                  <c:v>45087.298611111109</c:v>
                </c:pt>
                <c:pt idx="361510">
                  <c:v>45087.302083333336</c:v>
                </c:pt>
                <c:pt idx="361511">
                  <c:v>45087.305555555555</c:v>
                </c:pt>
                <c:pt idx="361512">
                  <c:v>45087.309027777781</c:v>
                </c:pt>
                <c:pt idx="361513">
                  <c:v>45087.3125</c:v>
                </c:pt>
                <c:pt idx="361514">
                  <c:v>45087.315972222219</c:v>
                </c:pt>
                <c:pt idx="361515">
                  <c:v>45087.319444444445</c:v>
                </c:pt>
                <c:pt idx="361516">
                  <c:v>45087.322916666664</c:v>
                </c:pt>
                <c:pt idx="361517">
                  <c:v>45087.326388888891</c:v>
                </c:pt>
                <c:pt idx="361518">
                  <c:v>45087.329861111109</c:v>
                </c:pt>
                <c:pt idx="361519">
                  <c:v>45087.333333333336</c:v>
                </c:pt>
                <c:pt idx="361520">
                  <c:v>45087.336805555555</c:v>
                </c:pt>
                <c:pt idx="361521">
                  <c:v>45087.340277777781</c:v>
                </c:pt>
                <c:pt idx="361522">
                  <c:v>45087.34375</c:v>
                </c:pt>
                <c:pt idx="361523">
                  <c:v>45087.347222222219</c:v>
                </c:pt>
                <c:pt idx="361524">
                  <c:v>45087.350694444445</c:v>
                </c:pt>
                <c:pt idx="361525">
                  <c:v>45087.354166666664</c:v>
                </c:pt>
                <c:pt idx="361526">
                  <c:v>45087.357638888891</c:v>
                </c:pt>
                <c:pt idx="361527">
                  <c:v>45087.361111111109</c:v>
                </c:pt>
                <c:pt idx="361528">
                  <c:v>45087.364583333336</c:v>
                </c:pt>
                <c:pt idx="361529">
                  <c:v>45087.368055555555</c:v>
                </c:pt>
                <c:pt idx="361530">
                  <c:v>45087.371527777781</c:v>
                </c:pt>
                <c:pt idx="361531">
                  <c:v>45087.375</c:v>
                </c:pt>
                <c:pt idx="361532">
                  <c:v>45087.378472222219</c:v>
                </c:pt>
                <c:pt idx="361533">
                  <c:v>45087.381944444445</c:v>
                </c:pt>
                <c:pt idx="361534">
                  <c:v>45087.385416666664</c:v>
                </c:pt>
                <c:pt idx="361535">
                  <c:v>45087.388888888891</c:v>
                </c:pt>
                <c:pt idx="361536">
                  <c:v>45087.392361111109</c:v>
                </c:pt>
                <c:pt idx="361537">
                  <c:v>45087.395833333336</c:v>
                </c:pt>
                <c:pt idx="361538">
                  <c:v>45087.399305555555</c:v>
                </c:pt>
                <c:pt idx="361539">
                  <c:v>45087.402777777781</c:v>
                </c:pt>
                <c:pt idx="361540">
                  <c:v>45087.40625</c:v>
                </c:pt>
                <c:pt idx="361541">
                  <c:v>45087.409722222219</c:v>
                </c:pt>
                <c:pt idx="361542">
                  <c:v>45087.413194444445</c:v>
                </c:pt>
                <c:pt idx="361543">
                  <c:v>45087.416666666664</c:v>
                </c:pt>
                <c:pt idx="361544">
                  <c:v>45087.420138888891</c:v>
                </c:pt>
                <c:pt idx="361545">
                  <c:v>45087.423611111109</c:v>
                </c:pt>
                <c:pt idx="361546">
                  <c:v>45087.427083333336</c:v>
                </c:pt>
                <c:pt idx="361547">
                  <c:v>45087.430555555555</c:v>
                </c:pt>
                <c:pt idx="361548">
                  <c:v>45087.434027777781</c:v>
                </c:pt>
                <c:pt idx="361549">
                  <c:v>45087.4375</c:v>
                </c:pt>
                <c:pt idx="361550">
                  <c:v>45087.440972222219</c:v>
                </c:pt>
                <c:pt idx="361551">
                  <c:v>45087.444444444445</c:v>
                </c:pt>
                <c:pt idx="361552">
                  <c:v>45087.447916666664</c:v>
                </c:pt>
                <c:pt idx="361553">
                  <c:v>45087.451388888891</c:v>
                </c:pt>
                <c:pt idx="361554">
                  <c:v>45087.454861111109</c:v>
                </c:pt>
                <c:pt idx="361555">
                  <c:v>45087.458333333336</c:v>
                </c:pt>
                <c:pt idx="361556">
                  <c:v>45087.461805555555</c:v>
                </c:pt>
                <c:pt idx="361557">
                  <c:v>45087.465277777781</c:v>
                </c:pt>
                <c:pt idx="361558">
                  <c:v>45087.46875</c:v>
                </c:pt>
                <c:pt idx="361559">
                  <c:v>45087.472222222219</c:v>
                </c:pt>
                <c:pt idx="361560">
                  <c:v>45087.475694444445</c:v>
                </c:pt>
                <c:pt idx="361561">
                  <c:v>45087.479166666664</c:v>
                </c:pt>
                <c:pt idx="361562">
                  <c:v>45087.482638888891</c:v>
                </c:pt>
                <c:pt idx="361563">
                  <c:v>45087.486111111109</c:v>
                </c:pt>
                <c:pt idx="361564">
                  <c:v>45087.489583333336</c:v>
                </c:pt>
                <c:pt idx="361565">
                  <c:v>45087.493055555555</c:v>
                </c:pt>
                <c:pt idx="361566">
                  <c:v>45087.496527777781</c:v>
                </c:pt>
                <c:pt idx="361567">
                  <c:v>45087.5</c:v>
                </c:pt>
                <c:pt idx="361568">
                  <c:v>45087.503472222219</c:v>
                </c:pt>
                <c:pt idx="361569">
                  <c:v>45087.506944444445</c:v>
                </c:pt>
                <c:pt idx="361570">
                  <c:v>45087.510416666664</c:v>
                </c:pt>
                <c:pt idx="361571">
                  <c:v>45087.513888888891</c:v>
                </c:pt>
                <c:pt idx="361572">
                  <c:v>45087.517361111109</c:v>
                </c:pt>
                <c:pt idx="361573">
                  <c:v>45087.520833333336</c:v>
                </c:pt>
                <c:pt idx="361574">
                  <c:v>45087.524305555555</c:v>
                </c:pt>
                <c:pt idx="361575">
                  <c:v>45087.527777777781</c:v>
                </c:pt>
                <c:pt idx="361576">
                  <c:v>45087.53125</c:v>
                </c:pt>
                <c:pt idx="361577">
                  <c:v>45087.534722222219</c:v>
                </c:pt>
                <c:pt idx="361578">
                  <c:v>45087.538194444445</c:v>
                </c:pt>
                <c:pt idx="361579">
                  <c:v>45087.541666666664</c:v>
                </c:pt>
                <c:pt idx="361580">
                  <c:v>45087.545138888891</c:v>
                </c:pt>
                <c:pt idx="361581">
                  <c:v>45087.548611111109</c:v>
                </c:pt>
                <c:pt idx="361582">
                  <c:v>45087.552083333336</c:v>
                </c:pt>
                <c:pt idx="361583">
                  <c:v>45087.555555555555</c:v>
                </c:pt>
                <c:pt idx="361584">
                  <c:v>45087.559027777781</c:v>
                </c:pt>
                <c:pt idx="361585">
                  <c:v>45087.5625</c:v>
                </c:pt>
                <c:pt idx="361586">
                  <c:v>45087.565972222219</c:v>
                </c:pt>
                <c:pt idx="361587">
                  <c:v>45087.569444444445</c:v>
                </c:pt>
                <c:pt idx="361588">
                  <c:v>45087.572916666664</c:v>
                </c:pt>
                <c:pt idx="361589">
                  <c:v>45087.576388888891</c:v>
                </c:pt>
                <c:pt idx="361590">
                  <c:v>45087.579861111109</c:v>
                </c:pt>
                <c:pt idx="361591">
                  <c:v>45087.583333333336</c:v>
                </c:pt>
                <c:pt idx="361592">
                  <c:v>45087.586805555555</c:v>
                </c:pt>
                <c:pt idx="361593">
                  <c:v>45087.590277777781</c:v>
                </c:pt>
                <c:pt idx="361594">
                  <c:v>45087.59375</c:v>
                </c:pt>
                <c:pt idx="361595">
                  <c:v>45087.597222222219</c:v>
                </c:pt>
                <c:pt idx="361596">
                  <c:v>45087.600694444445</c:v>
                </c:pt>
                <c:pt idx="361597">
                  <c:v>45087.604166666664</c:v>
                </c:pt>
                <c:pt idx="361598">
                  <c:v>45087.607638888891</c:v>
                </c:pt>
                <c:pt idx="361599">
                  <c:v>45087.611111111109</c:v>
                </c:pt>
                <c:pt idx="361600">
                  <c:v>45087.614583333336</c:v>
                </c:pt>
                <c:pt idx="361601">
                  <c:v>45087.618055555555</c:v>
                </c:pt>
                <c:pt idx="361602">
                  <c:v>45087.621527777781</c:v>
                </c:pt>
                <c:pt idx="361603">
                  <c:v>45087.625</c:v>
                </c:pt>
                <c:pt idx="361604">
                  <c:v>45087.628472222219</c:v>
                </c:pt>
                <c:pt idx="361605">
                  <c:v>45087.631944444445</c:v>
                </c:pt>
                <c:pt idx="361606">
                  <c:v>45087.635416666664</c:v>
                </c:pt>
                <c:pt idx="361607">
                  <c:v>45087.638888888891</c:v>
                </c:pt>
                <c:pt idx="361608">
                  <c:v>45087.642361111109</c:v>
                </c:pt>
                <c:pt idx="361609">
                  <c:v>45087.645833333336</c:v>
                </c:pt>
                <c:pt idx="361610">
                  <c:v>45087.649305555555</c:v>
                </c:pt>
                <c:pt idx="361611">
                  <c:v>45087.652777777781</c:v>
                </c:pt>
                <c:pt idx="361612">
                  <c:v>45087.65625</c:v>
                </c:pt>
                <c:pt idx="361613">
                  <c:v>45087.659722222219</c:v>
                </c:pt>
                <c:pt idx="361614">
                  <c:v>45087.663194444445</c:v>
                </c:pt>
                <c:pt idx="361615">
                  <c:v>45087.666666666664</c:v>
                </c:pt>
                <c:pt idx="361616">
                  <c:v>45087.670138888891</c:v>
                </c:pt>
                <c:pt idx="361617">
                  <c:v>45087.673611111109</c:v>
                </c:pt>
                <c:pt idx="361618">
                  <c:v>45087.677083333336</c:v>
                </c:pt>
                <c:pt idx="361619">
                  <c:v>45087.680555555555</c:v>
                </c:pt>
                <c:pt idx="361620">
                  <c:v>45087.684027777781</c:v>
                </c:pt>
                <c:pt idx="361621">
                  <c:v>45087.6875</c:v>
                </c:pt>
                <c:pt idx="361622">
                  <c:v>45087.690972222219</c:v>
                </c:pt>
                <c:pt idx="361623">
                  <c:v>45087.694444444445</c:v>
                </c:pt>
                <c:pt idx="361624">
                  <c:v>45087.697916666664</c:v>
                </c:pt>
                <c:pt idx="361625">
                  <c:v>45087.701388888891</c:v>
                </c:pt>
                <c:pt idx="361626">
                  <c:v>45087.704861111109</c:v>
                </c:pt>
                <c:pt idx="361627">
                  <c:v>45087.708333333336</c:v>
                </c:pt>
                <c:pt idx="361628">
                  <c:v>45087.711805555555</c:v>
                </c:pt>
                <c:pt idx="361629">
                  <c:v>45087.715277777781</c:v>
                </c:pt>
                <c:pt idx="361630">
                  <c:v>45087.71875</c:v>
                </c:pt>
                <c:pt idx="361631">
                  <c:v>45087.722222222219</c:v>
                </c:pt>
                <c:pt idx="361632">
                  <c:v>45087.725694444445</c:v>
                </c:pt>
                <c:pt idx="361633">
                  <c:v>45087.729166666664</c:v>
                </c:pt>
                <c:pt idx="361634">
                  <c:v>45087.732638888891</c:v>
                </c:pt>
                <c:pt idx="361635">
                  <c:v>45087.736111111109</c:v>
                </c:pt>
                <c:pt idx="361636">
                  <c:v>45087.739583333336</c:v>
                </c:pt>
                <c:pt idx="361637">
                  <c:v>45087.743055555555</c:v>
                </c:pt>
                <c:pt idx="361638">
                  <c:v>45087.746527777781</c:v>
                </c:pt>
                <c:pt idx="361639">
                  <c:v>45087.75</c:v>
                </c:pt>
                <c:pt idx="361640">
                  <c:v>45087.753472222219</c:v>
                </c:pt>
                <c:pt idx="361641">
                  <c:v>45087.756944444445</c:v>
                </c:pt>
                <c:pt idx="361642">
                  <c:v>45087.760416666664</c:v>
                </c:pt>
                <c:pt idx="361643">
                  <c:v>45087.763888888891</c:v>
                </c:pt>
                <c:pt idx="361644">
                  <c:v>45087.767361111109</c:v>
                </c:pt>
                <c:pt idx="361645">
                  <c:v>45087.770833333336</c:v>
                </c:pt>
                <c:pt idx="361646">
                  <c:v>45087.774305555555</c:v>
                </c:pt>
                <c:pt idx="361647">
                  <c:v>45087.777777777781</c:v>
                </c:pt>
                <c:pt idx="361648">
                  <c:v>45087.78125</c:v>
                </c:pt>
                <c:pt idx="361649">
                  <c:v>45087.784722222219</c:v>
                </c:pt>
                <c:pt idx="361650">
                  <c:v>45087.788194444445</c:v>
                </c:pt>
                <c:pt idx="361651">
                  <c:v>45087.791666666664</c:v>
                </c:pt>
                <c:pt idx="361652">
                  <c:v>45087.795138888891</c:v>
                </c:pt>
                <c:pt idx="361653">
                  <c:v>45087.798611111109</c:v>
                </c:pt>
                <c:pt idx="361654">
                  <c:v>45087.802083333336</c:v>
                </c:pt>
                <c:pt idx="361655">
                  <c:v>45087.805555555555</c:v>
                </c:pt>
                <c:pt idx="361656">
                  <c:v>45087.809027777781</c:v>
                </c:pt>
                <c:pt idx="361657">
                  <c:v>45087.8125</c:v>
                </c:pt>
                <c:pt idx="361658">
                  <c:v>45087.815972222219</c:v>
                </c:pt>
                <c:pt idx="361659">
                  <c:v>45087.819444444445</c:v>
                </c:pt>
                <c:pt idx="361660">
                  <c:v>45087.822916666664</c:v>
                </c:pt>
                <c:pt idx="361661">
                  <c:v>45087.826388888891</c:v>
                </c:pt>
                <c:pt idx="361662">
                  <c:v>45087.829861111109</c:v>
                </c:pt>
                <c:pt idx="361663">
                  <c:v>45087.833333333336</c:v>
                </c:pt>
                <c:pt idx="361664">
                  <c:v>45087.836805555555</c:v>
                </c:pt>
                <c:pt idx="361665">
                  <c:v>45087.840277777781</c:v>
                </c:pt>
                <c:pt idx="361666">
                  <c:v>45087.84375</c:v>
                </c:pt>
                <c:pt idx="361667">
                  <c:v>45087.847222222219</c:v>
                </c:pt>
                <c:pt idx="361668">
                  <c:v>45087.850694444445</c:v>
                </c:pt>
                <c:pt idx="361669">
                  <c:v>45087.854166666664</c:v>
                </c:pt>
                <c:pt idx="361670">
                  <c:v>45087.857638888891</c:v>
                </c:pt>
                <c:pt idx="361671">
                  <c:v>45087.861111111109</c:v>
                </c:pt>
                <c:pt idx="361672">
                  <c:v>45087.864583333336</c:v>
                </c:pt>
                <c:pt idx="361673">
                  <c:v>45087.868055555555</c:v>
                </c:pt>
                <c:pt idx="361674">
                  <c:v>45087.871527777781</c:v>
                </c:pt>
                <c:pt idx="361675">
                  <c:v>45087.875</c:v>
                </c:pt>
                <c:pt idx="361676">
                  <c:v>45087.878472222219</c:v>
                </c:pt>
                <c:pt idx="361677">
                  <c:v>45087.881944444445</c:v>
                </c:pt>
                <c:pt idx="361678">
                  <c:v>45087.885416666664</c:v>
                </c:pt>
                <c:pt idx="361679">
                  <c:v>45087.888888888891</c:v>
                </c:pt>
                <c:pt idx="361680">
                  <c:v>45087.892361111109</c:v>
                </c:pt>
                <c:pt idx="361681">
                  <c:v>45087.895833333336</c:v>
                </c:pt>
                <c:pt idx="361682">
                  <c:v>45087.899305555555</c:v>
                </c:pt>
                <c:pt idx="361683">
                  <c:v>45087.902777777781</c:v>
                </c:pt>
                <c:pt idx="361684">
                  <c:v>45087.90625</c:v>
                </c:pt>
                <c:pt idx="361685">
                  <c:v>45087.909722222219</c:v>
                </c:pt>
                <c:pt idx="361686">
                  <c:v>45087.913194444445</c:v>
                </c:pt>
                <c:pt idx="361687">
                  <c:v>45087.916666666664</c:v>
                </c:pt>
                <c:pt idx="361688">
                  <c:v>45087.920138888891</c:v>
                </c:pt>
                <c:pt idx="361689">
                  <c:v>45087.923611111109</c:v>
                </c:pt>
                <c:pt idx="361690">
                  <c:v>45087.927083333336</c:v>
                </c:pt>
                <c:pt idx="361691">
                  <c:v>45087.930555555555</c:v>
                </c:pt>
                <c:pt idx="361692">
                  <c:v>45087.934027777781</c:v>
                </c:pt>
                <c:pt idx="361693">
                  <c:v>45087.9375</c:v>
                </c:pt>
                <c:pt idx="361694">
                  <c:v>45087.940972222219</c:v>
                </c:pt>
                <c:pt idx="361695">
                  <c:v>45087.944444444445</c:v>
                </c:pt>
                <c:pt idx="361696">
                  <c:v>45087.947916666664</c:v>
                </c:pt>
                <c:pt idx="361697">
                  <c:v>45087.951388888891</c:v>
                </c:pt>
                <c:pt idx="361698">
                  <c:v>45087.954861111109</c:v>
                </c:pt>
                <c:pt idx="361699">
                  <c:v>45087.958333333336</c:v>
                </c:pt>
                <c:pt idx="361700">
                  <c:v>45087.961805555555</c:v>
                </c:pt>
                <c:pt idx="361701">
                  <c:v>45087.965277777781</c:v>
                </c:pt>
                <c:pt idx="361702">
                  <c:v>45087.96875</c:v>
                </c:pt>
                <c:pt idx="361703">
                  <c:v>45087.972222222219</c:v>
                </c:pt>
                <c:pt idx="361704">
                  <c:v>45087.975694444445</c:v>
                </c:pt>
                <c:pt idx="361705">
                  <c:v>45087.979166666664</c:v>
                </c:pt>
                <c:pt idx="361706">
                  <c:v>45087.982638888891</c:v>
                </c:pt>
                <c:pt idx="361707">
                  <c:v>45087.986111111109</c:v>
                </c:pt>
                <c:pt idx="361708">
                  <c:v>45087.989583333336</c:v>
                </c:pt>
                <c:pt idx="361709">
                  <c:v>45087.993055555555</c:v>
                </c:pt>
                <c:pt idx="361710">
                  <c:v>45087.996527777781</c:v>
                </c:pt>
                <c:pt idx="361711">
                  <c:v>45088</c:v>
                </c:pt>
                <c:pt idx="361712">
                  <c:v>45088.003472222219</c:v>
                </c:pt>
                <c:pt idx="361713">
                  <c:v>45088.006944444445</c:v>
                </c:pt>
                <c:pt idx="361714">
                  <c:v>45088.010416666664</c:v>
                </c:pt>
                <c:pt idx="361715">
                  <c:v>45088.013888888891</c:v>
                </c:pt>
                <c:pt idx="361716">
                  <c:v>45088.017361111109</c:v>
                </c:pt>
                <c:pt idx="361717">
                  <c:v>45088.020833333336</c:v>
                </c:pt>
                <c:pt idx="361718">
                  <c:v>45088.024305555555</c:v>
                </c:pt>
                <c:pt idx="361719">
                  <c:v>45088.027777777781</c:v>
                </c:pt>
                <c:pt idx="361720">
                  <c:v>45088.03125</c:v>
                </c:pt>
                <c:pt idx="361721">
                  <c:v>45088.034722222219</c:v>
                </c:pt>
                <c:pt idx="361722">
                  <c:v>45088.038194444445</c:v>
                </c:pt>
                <c:pt idx="361723">
                  <c:v>45088.041666666664</c:v>
                </c:pt>
                <c:pt idx="361724">
                  <c:v>45088.045138888891</c:v>
                </c:pt>
                <c:pt idx="361725">
                  <c:v>45088.048611111109</c:v>
                </c:pt>
                <c:pt idx="361726">
                  <c:v>45088.052083333336</c:v>
                </c:pt>
                <c:pt idx="361727">
                  <c:v>45088.055555555555</c:v>
                </c:pt>
                <c:pt idx="361728">
                  <c:v>45088.059027777781</c:v>
                </c:pt>
                <c:pt idx="361729">
                  <c:v>45088.0625</c:v>
                </c:pt>
                <c:pt idx="361730">
                  <c:v>45088.065972222219</c:v>
                </c:pt>
                <c:pt idx="361731">
                  <c:v>45088.069444444445</c:v>
                </c:pt>
                <c:pt idx="361732">
                  <c:v>45088.072916666664</c:v>
                </c:pt>
                <c:pt idx="361733">
                  <c:v>45088.076388888891</c:v>
                </c:pt>
                <c:pt idx="361734">
                  <c:v>45088.079861111109</c:v>
                </c:pt>
                <c:pt idx="361735">
                  <c:v>45088.083333333336</c:v>
                </c:pt>
                <c:pt idx="361736">
                  <c:v>45088.086805555555</c:v>
                </c:pt>
                <c:pt idx="361737">
                  <c:v>45088.090277777781</c:v>
                </c:pt>
                <c:pt idx="361738">
                  <c:v>45088.09375</c:v>
                </c:pt>
                <c:pt idx="361739">
                  <c:v>45088.097222222219</c:v>
                </c:pt>
                <c:pt idx="361740">
                  <c:v>45088.100694444445</c:v>
                </c:pt>
                <c:pt idx="361741">
                  <c:v>45088.104166666664</c:v>
                </c:pt>
                <c:pt idx="361742">
                  <c:v>45088.107638888891</c:v>
                </c:pt>
                <c:pt idx="361743">
                  <c:v>45088.111111111109</c:v>
                </c:pt>
                <c:pt idx="361744">
                  <c:v>45088.114583333336</c:v>
                </c:pt>
                <c:pt idx="361745">
                  <c:v>45088.118055555555</c:v>
                </c:pt>
                <c:pt idx="361746">
                  <c:v>45088.121527777781</c:v>
                </c:pt>
                <c:pt idx="361747">
                  <c:v>45088.125</c:v>
                </c:pt>
                <c:pt idx="361748">
                  <c:v>45088.128472222219</c:v>
                </c:pt>
                <c:pt idx="361749">
                  <c:v>45088.131944444445</c:v>
                </c:pt>
                <c:pt idx="361750">
                  <c:v>45088.135416666664</c:v>
                </c:pt>
                <c:pt idx="361751">
                  <c:v>45088.138888888891</c:v>
                </c:pt>
                <c:pt idx="361752">
                  <c:v>45088.142361111109</c:v>
                </c:pt>
                <c:pt idx="361753">
                  <c:v>45088.145833333336</c:v>
                </c:pt>
                <c:pt idx="361754">
                  <c:v>45088.149305555555</c:v>
                </c:pt>
                <c:pt idx="361755">
                  <c:v>45088.152777777781</c:v>
                </c:pt>
                <c:pt idx="361756">
                  <c:v>45088.15625</c:v>
                </c:pt>
                <c:pt idx="361757">
                  <c:v>45088.159722222219</c:v>
                </c:pt>
                <c:pt idx="361758">
                  <c:v>45088.163194444445</c:v>
                </c:pt>
                <c:pt idx="361759">
                  <c:v>45088.166666666664</c:v>
                </c:pt>
                <c:pt idx="361760">
                  <c:v>45088.170138888891</c:v>
                </c:pt>
                <c:pt idx="361761">
                  <c:v>45088.173611111109</c:v>
                </c:pt>
                <c:pt idx="361762">
                  <c:v>45088.177083333336</c:v>
                </c:pt>
                <c:pt idx="361763">
                  <c:v>45088.180555555555</c:v>
                </c:pt>
                <c:pt idx="361764">
                  <c:v>45088.184027777781</c:v>
                </c:pt>
                <c:pt idx="361765">
                  <c:v>45088.1875</c:v>
                </c:pt>
                <c:pt idx="361766">
                  <c:v>45088.190972222219</c:v>
                </c:pt>
                <c:pt idx="361767">
                  <c:v>45088.194444444445</c:v>
                </c:pt>
                <c:pt idx="361768">
                  <c:v>45088.197916666664</c:v>
                </c:pt>
                <c:pt idx="361769">
                  <c:v>45088.201388888891</c:v>
                </c:pt>
                <c:pt idx="361770">
                  <c:v>45088.204861111109</c:v>
                </c:pt>
                <c:pt idx="361771">
                  <c:v>45088.208333333336</c:v>
                </c:pt>
                <c:pt idx="361772">
                  <c:v>45088.211805555555</c:v>
                </c:pt>
                <c:pt idx="361773">
                  <c:v>45088.215277777781</c:v>
                </c:pt>
                <c:pt idx="361774">
                  <c:v>45088.21875</c:v>
                </c:pt>
                <c:pt idx="361775">
                  <c:v>45088.222222222219</c:v>
                </c:pt>
                <c:pt idx="361776">
                  <c:v>45088.225694444445</c:v>
                </c:pt>
                <c:pt idx="361777">
                  <c:v>45088.229166666664</c:v>
                </c:pt>
                <c:pt idx="361778">
                  <c:v>45088.232638888891</c:v>
                </c:pt>
                <c:pt idx="361779">
                  <c:v>45088.236111111109</c:v>
                </c:pt>
                <c:pt idx="361780">
                  <c:v>45088.239583333336</c:v>
                </c:pt>
                <c:pt idx="361781">
                  <c:v>45088.243055555555</c:v>
                </c:pt>
                <c:pt idx="361782">
                  <c:v>45088.246527777781</c:v>
                </c:pt>
                <c:pt idx="361783">
                  <c:v>45088.25</c:v>
                </c:pt>
                <c:pt idx="361784">
                  <c:v>45088.253472222219</c:v>
                </c:pt>
                <c:pt idx="361785">
                  <c:v>45088.256944444445</c:v>
                </c:pt>
                <c:pt idx="361786">
                  <c:v>45088.260416666664</c:v>
                </c:pt>
                <c:pt idx="361787">
                  <c:v>45088.263888888891</c:v>
                </c:pt>
                <c:pt idx="361788">
                  <c:v>45088.267361111109</c:v>
                </c:pt>
                <c:pt idx="361789">
                  <c:v>45088.270833333336</c:v>
                </c:pt>
                <c:pt idx="361790">
                  <c:v>45088.274305555555</c:v>
                </c:pt>
                <c:pt idx="361791">
                  <c:v>45088.277777777781</c:v>
                </c:pt>
                <c:pt idx="361792">
                  <c:v>45088.28125</c:v>
                </c:pt>
                <c:pt idx="361793">
                  <c:v>45088.284722222219</c:v>
                </c:pt>
                <c:pt idx="361794">
                  <c:v>45088.288194444445</c:v>
                </c:pt>
                <c:pt idx="361795">
                  <c:v>45088.291666666664</c:v>
                </c:pt>
                <c:pt idx="361796">
                  <c:v>45088.295138888891</c:v>
                </c:pt>
                <c:pt idx="361797">
                  <c:v>45088.298611111109</c:v>
                </c:pt>
                <c:pt idx="361798">
                  <c:v>45088.302083333336</c:v>
                </c:pt>
                <c:pt idx="361799">
                  <c:v>45088.305555555555</c:v>
                </c:pt>
                <c:pt idx="361800">
                  <c:v>45088.309027777781</c:v>
                </c:pt>
                <c:pt idx="361801">
                  <c:v>45088.3125</c:v>
                </c:pt>
                <c:pt idx="361802">
                  <c:v>45088.315972222219</c:v>
                </c:pt>
                <c:pt idx="361803">
                  <c:v>45088.319444444445</c:v>
                </c:pt>
                <c:pt idx="361804">
                  <c:v>45088.322916666664</c:v>
                </c:pt>
                <c:pt idx="361805">
                  <c:v>45088.326388888891</c:v>
                </c:pt>
                <c:pt idx="361806">
                  <c:v>45088.329861111109</c:v>
                </c:pt>
                <c:pt idx="361807">
                  <c:v>45088.333333333336</c:v>
                </c:pt>
                <c:pt idx="361808">
                  <c:v>45088.336805555555</c:v>
                </c:pt>
                <c:pt idx="361809">
                  <c:v>45088.340277777781</c:v>
                </c:pt>
                <c:pt idx="361810">
                  <c:v>45088.34375</c:v>
                </c:pt>
                <c:pt idx="361811">
                  <c:v>45088.347222222219</c:v>
                </c:pt>
                <c:pt idx="361812">
                  <c:v>45088.350694444445</c:v>
                </c:pt>
                <c:pt idx="361813">
                  <c:v>45088.354166666664</c:v>
                </c:pt>
                <c:pt idx="361814">
                  <c:v>45088.357638888891</c:v>
                </c:pt>
                <c:pt idx="361815">
                  <c:v>45088.361111111109</c:v>
                </c:pt>
                <c:pt idx="361816">
                  <c:v>45088.364583333336</c:v>
                </c:pt>
                <c:pt idx="361817">
                  <c:v>45088.368055555555</c:v>
                </c:pt>
                <c:pt idx="361818">
                  <c:v>45088.371527777781</c:v>
                </c:pt>
                <c:pt idx="361819">
                  <c:v>45088.375</c:v>
                </c:pt>
                <c:pt idx="361820">
                  <c:v>45088.378472222219</c:v>
                </c:pt>
                <c:pt idx="361821">
                  <c:v>45088.381944444445</c:v>
                </c:pt>
                <c:pt idx="361822">
                  <c:v>45088.385416666664</c:v>
                </c:pt>
                <c:pt idx="361823">
                  <c:v>45088.388888888891</c:v>
                </c:pt>
                <c:pt idx="361824">
                  <c:v>45088.392361111109</c:v>
                </c:pt>
                <c:pt idx="361825">
                  <c:v>45088.395833333336</c:v>
                </c:pt>
                <c:pt idx="361826">
                  <c:v>45088.399305555555</c:v>
                </c:pt>
                <c:pt idx="361827">
                  <c:v>45088.402777777781</c:v>
                </c:pt>
                <c:pt idx="361828">
                  <c:v>45088.40625</c:v>
                </c:pt>
                <c:pt idx="361829">
                  <c:v>45088.409722222219</c:v>
                </c:pt>
                <c:pt idx="361830">
                  <c:v>45088.413194444445</c:v>
                </c:pt>
                <c:pt idx="361831">
                  <c:v>45088.416666666664</c:v>
                </c:pt>
                <c:pt idx="361832">
                  <c:v>45088.420138888891</c:v>
                </c:pt>
                <c:pt idx="361833">
                  <c:v>45088.423611111109</c:v>
                </c:pt>
                <c:pt idx="361834">
                  <c:v>45088.427083333336</c:v>
                </c:pt>
                <c:pt idx="361835">
                  <c:v>45088.430555555555</c:v>
                </c:pt>
                <c:pt idx="361836">
                  <c:v>45088.434027777781</c:v>
                </c:pt>
                <c:pt idx="361837">
                  <c:v>45088.4375</c:v>
                </c:pt>
                <c:pt idx="361838">
                  <c:v>45088.440972222219</c:v>
                </c:pt>
                <c:pt idx="361839">
                  <c:v>45088.444444444445</c:v>
                </c:pt>
                <c:pt idx="361840">
                  <c:v>45088.447916666664</c:v>
                </c:pt>
                <c:pt idx="361841">
                  <c:v>45088.451388888891</c:v>
                </c:pt>
                <c:pt idx="361842">
                  <c:v>45088.454861111109</c:v>
                </c:pt>
                <c:pt idx="361843">
                  <c:v>45088.458333333336</c:v>
                </c:pt>
                <c:pt idx="361844">
                  <c:v>45088.461805555555</c:v>
                </c:pt>
                <c:pt idx="361845">
                  <c:v>45088.465277777781</c:v>
                </c:pt>
                <c:pt idx="361846">
                  <c:v>45088.46875</c:v>
                </c:pt>
                <c:pt idx="361847">
                  <c:v>45088.472222222219</c:v>
                </c:pt>
                <c:pt idx="361848">
                  <c:v>45088.475694444445</c:v>
                </c:pt>
                <c:pt idx="361849">
                  <c:v>45088.479166666664</c:v>
                </c:pt>
                <c:pt idx="361850">
                  <c:v>45088.482638888891</c:v>
                </c:pt>
                <c:pt idx="361851">
                  <c:v>45088.486111111109</c:v>
                </c:pt>
                <c:pt idx="361852">
                  <c:v>45088.489583333336</c:v>
                </c:pt>
                <c:pt idx="361853">
                  <c:v>45088.493055555555</c:v>
                </c:pt>
                <c:pt idx="361854">
                  <c:v>45088.496527777781</c:v>
                </c:pt>
                <c:pt idx="361855">
                  <c:v>45088.5</c:v>
                </c:pt>
                <c:pt idx="361856">
                  <c:v>45088.503472222219</c:v>
                </c:pt>
                <c:pt idx="361857">
                  <c:v>45088.506944444445</c:v>
                </c:pt>
                <c:pt idx="361858">
                  <c:v>45088.510416666664</c:v>
                </c:pt>
                <c:pt idx="361859">
                  <c:v>45088.513888888891</c:v>
                </c:pt>
                <c:pt idx="361860">
                  <c:v>45088.517361111109</c:v>
                </c:pt>
                <c:pt idx="361861">
                  <c:v>45088.520833333336</c:v>
                </c:pt>
                <c:pt idx="361862">
                  <c:v>45088.524305555555</c:v>
                </c:pt>
                <c:pt idx="361863">
                  <c:v>45088.527777777781</c:v>
                </c:pt>
                <c:pt idx="361864">
                  <c:v>45088.53125</c:v>
                </c:pt>
                <c:pt idx="361865">
                  <c:v>45088.534722222219</c:v>
                </c:pt>
                <c:pt idx="361866">
                  <c:v>45088.538194444445</c:v>
                </c:pt>
                <c:pt idx="361867">
                  <c:v>45088.541666666664</c:v>
                </c:pt>
                <c:pt idx="361868">
                  <c:v>45088.545138888891</c:v>
                </c:pt>
                <c:pt idx="361869">
                  <c:v>45088.548611111109</c:v>
                </c:pt>
                <c:pt idx="361870">
                  <c:v>45088.552083333336</c:v>
                </c:pt>
                <c:pt idx="361871">
                  <c:v>45088.555555555555</c:v>
                </c:pt>
                <c:pt idx="361872">
                  <c:v>45088.559027777781</c:v>
                </c:pt>
                <c:pt idx="361873">
                  <c:v>45088.5625</c:v>
                </c:pt>
                <c:pt idx="361874">
                  <c:v>45088.565972222219</c:v>
                </c:pt>
                <c:pt idx="361875">
                  <c:v>45088.569444444445</c:v>
                </c:pt>
                <c:pt idx="361876">
                  <c:v>45088.572916666664</c:v>
                </c:pt>
                <c:pt idx="361877">
                  <c:v>45088.576388888891</c:v>
                </c:pt>
                <c:pt idx="361878">
                  <c:v>45088.579861111109</c:v>
                </c:pt>
                <c:pt idx="361879">
                  <c:v>45088.583333333336</c:v>
                </c:pt>
                <c:pt idx="361880">
                  <c:v>45088.586805555555</c:v>
                </c:pt>
                <c:pt idx="361881">
                  <c:v>45088.590277777781</c:v>
                </c:pt>
                <c:pt idx="361882">
                  <c:v>45088.59375</c:v>
                </c:pt>
                <c:pt idx="361883">
                  <c:v>45088.597222222219</c:v>
                </c:pt>
                <c:pt idx="361884">
                  <c:v>45088.600694444445</c:v>
                </c:pt>
                <c:pt idx="361885">
                  <c:v>45088.604166666664</c:v>
                </c:pt>
                <c:pt idx="361886">
                  <c:v>45088.607638888891</c:v>
                </c:pt>
                <c:pt idx="361887">
                  <c:v>45088.611111111109</c:v>
                </c:pt>
                <c:pt idx="361888">
                  <c:v>45088.614583333336</c:v>
                </c:pt>
                <c:pt idx="361889">
                  <c:v>45088.618055555555</c:v>
                </c:pt>
                <c:pt idx="361890">
                  <c:v>45088.621527777781</c:v>
                </c:pt>
                <c:pt idx="361891">
                  <c:v>45088.625</c:v>
                </c:pt>
                <c:pt idx="361892">
                  <c:v>45088.628472222219</c:v>
                </c:pt>
                <c:pt idx="361893">
                  <c:v>45088.631944444445</c:v>
                </c:pt>
                <c:pt idx="361894">
                  <c:v>45088.635416666664</c:v>
                </c:pt>
                <c:pt idx="361895">
                  <c:v>45088.638888888891</c:v>
                </c:pt>
                <c:pt idx="361896">
                  <c:v>45088.642361111109</c:v>
                </c:pt>
                <c:pt idx="361897">
                  <c:v>45088.645833333336</c:v>
                </c:pt>
                <c:pt idx="361898">
                  <c:v>45088.649305555555</c:v>
                </c:pt>
                <c:pt idx="361899">
                  <c:v>45088.652777777781</c:v>
                </c:pt>
                <c:pt idx="361900">
                  <c:v>45088.65625</c:v>
                </c:pt>
                <c:pt idx="361901">
                  <c:v>45088.659722222219</c:v>
                </c:pt>
                <c:pt idx="361902">
                  <c:v>45088.663194444445</c:v>
                </c:pt>
                <c:pt idx="361903">
                  <c:v>45088.666666666664</c:v>
                </c:pt>
                <c:pt idx="361904">
                  <c:v>45088.670138888891</c:v>
                </c:pt>
                <c:pt idx="361905">
                  <c:v>45088.673611111109</c:v>
                </c:pt>
                <c:pt idx="361906">
                  <c:v>45088.677083333336</c:v>
                </c:pt>
                <c:pt idx="361907">
                  <c:v>45088.680555555555</c:v>
                </c:pt>
                <c:pt idx="361908">
                  <c:v>45088.684027777781</c:v>
                </c:pt>
                <c:pt idx="361909">
                  <c:v>45088.6875</c:v>
                </c:pt>
                <c:pt idx="361910">
                  <c:v>45088.690972222219</c:v>
                </c:pt>
                <c:pt idx="361911">
                  <c:v>45088.694444444445</c:v>
                </c:pt>
                <c:pt idx="361912">
                  <c:v>45088.697916666664</c:v>
                </c:pt>
                <c:pt idx="361913">
                  <c:v>45088.701388888891</c:v>
                </c:pt>
                <c:pt idx="361914">
                  <c:v>45088.704861111109</c:v>
                </c:pt>
                <c:pt idx="361915">
                  <c:v>45088.708333333336</c:v>
                </c:pt>
                <c:pt idx="361916">
                  <c:v>45088.711805555555</c:v>
                </c:pt>
                <c:pt idx="361917">
                  <c:v>45088.715277777781</c:v>
                </c:pt>
                <c:pt idx="361918">
                  <c:v>45088.71875</c:v>
                </c:pt>
                <c:pt idx="361919">
                  <c:v>45088.722222222219</c:v>
                </c:pt>
                <c:pt idx="361920">
                  <c:v>45088.725694444445</c:v>
                </c:pt>
                <c:pt idx="361921">
                  <c:v>45088.729166666664</c:v>
                </c:pt>
                <c:pt idx="361922">
                  <c:v>45088.732638888891</c:v>
                </c:pt>
                <c:pt idx="361923">
                  <c:v>45088.736111111109</c:v>
                </c:pt>
                <c:pt idx="361924">
                  <c:v>45088.739583333336</c:v>
                </c:pt>
                <c:pt idx="361925">
                  <c:v>45088.743055555555</c:v>
                </c:pt>
                <c:pt idx="361926">
                  <c:v>45088.746527777781</c:v>
                </c:pt>
                <c:pt idx="361927">
                  <c:v>45088.75</c:v>
                </c:pt>
                <c:pt idx="361928">
                  <c:v>45088.753472222219</c:v>
                </c:pt>
                <c:pt idx="361929">
                  <c:v>45088.756944444445</c:v>
                </c:pt>
                <c:pt idx="361930">
                  <c:v>45088.760416666664</c:v>
                </c:pt>
                <c:pt idx="361931">
                  <c:v>45088.763888888891</c:v>
                </c:pt>
                <c:pt idx="361932">
                  <c:v>45088.767361111109</c:v>
                </c:pt>
                <c:pt idx="361933">
                  <c:v>45088.770833333336</c:v>
                </c:pt>
                <c:pt idx="361934">
                  <c:v>45088.774305555555</c:v>
                </c:pt>
                <c:pt idx="361935">
                  <c:v>45088.777777777781</c:v>
                </c:pt>
                <c:pt idx="361936">
                  <c:v>45088.78125</c:v>
                </c:pt>
                <c:pt idx="361937">
                  <c:v>45088.784722222219</c:v>
                </c:pt>
                <c:pt idx="361938">
                  <c:v>45088.788194444445</c:v>
                </c:pt>
                <c:pt idx="361939">
                  <c:v>45088.791666666664</c:v>
                </c:pt>
                <c:pt idx="361940">
                  <c:v>45088.795138888891</c:v>
                </c:pt>
                <c:pt idx="361941">
                  <c:v>45088.798611111109</c:v>
                </c:pt>
                <c:pt idx="361942">
                  <c:v>45088.802083333336</c:v>
                </c:pt>
                <c:pt idx="361943">
                  <c:v>45088.805555555555</c:v>
                </c:pt>
                <c:pt idx="361944">
                  <c:v>45088.809027777781</c:v>
                </c:pt>
                <c:pt idx="361945">
                  <c:v>45088.8125</c:v>
                </c:pt>
                <c:pt idx="361946">
                  <c:v>45088.815972222219</c:v>
                </c:pt>
                <c:pt idx="361947">
                  <c:v>45088.819444444445</c:v>
                </c:pt>
                <c:pt idx="361948">
                  <c:v>45088.822916666664</c:v>
                </c:pt>
                <c:pt idx="361949">
                  <c:v>45088.826388888891</c:v>
                </c:pt>
                <c:pt idx="361950">
                  <c:v>45088.829861111109</c:v>
                </c:pt>
                <c:pt idx="361951">
                  <c:v>45088.833333333336</c:v>
                </c:pt>
                <c:pt idx="361952">
                  <c:v>45088.836805555555</c:v>
                </c:pt>
                <c:pt idx="361953">
                  <c:v>45088.840277777781</c:v>
                </c:pt>
                <c:pt idx="361954">
                  <c:v>45088.84375</c:v>
                </c:pt>
                <c:pt idx="361955">
                  <c:v>45088.847222222219</c:v>
                </c:pt>
                <c:pt idx="361956">
                  <c:v>45088.850694444445</c:v>
                </c:pt>
                <c:pt idx="361957">
                  <c:v>45088.854166666664</c:v>
                </c:pt>
                <c:pt idx="361958">
                  <c:v>45088.857638888891</c:v>
                </c:pt>
                <c:pt idx="361959">
                  <c:v>45088.861111111109</c:v>
                </c:pt>
                <c:pt idx="361960">
                  <c:v>45088.864583333336</c:v>
                </c:pt>
                <c:pt idx="361961">
                  <c:v>45088.868055555555</c:v>
                </c:pt>
                <c:pt idx="361962">
                  <c:v>45088.871527777781</c:v>
                </c:pt>
                <c:pt idx="361963">
                  <c:v>45088.875</c:v>
                </c:pt>
                <c:pt idx="361964">
                  <c:v>45088.878472222219</c:v>
                </c:pt>
                <c:pt idx="361965">
                  <c:v>45088.881944444445</c:v>
                </c:pt>
                <c:pt idx="361966">
                  <c:v>45088.885416666664</c:v>
                </c:pt>
                <c:pt idx="361967">
                  <c:v>45088.888888888891</c:v>
                </c:pt>
                <c:pt idx="361968">
                  <c:v>45088.892361111109</c:v>
                </c:pt>
                <c:pt idx="361969">
                  <c:v>45088.895833333336</c:v>
                </c:pt>
                <c:pt idx="361970">
                  <c:v>45088.899305555555</c:v>
                </c:pt>
                <c:pt idx="361971">
                  <c:v>45088.902777777781</c:v>
                </c:pt>
                <c:pt idx="361972">
                  <c:v>45088.90625</c:v>
                </c:pt>
                <c:pt idx="361973">
                  <c:v>45088.909722222219</c:v>
                </c:pt>
                <c:pt idx="361974">
                  <c:v>45088.913194444445</c:v>
                </c:pt>
                <c:pt idx="361975">
                  <c:v>45088.916666666664</c:v>
                </c:pt>
                <c:pt idx="361976">
                  <c:v>45088.920138888891</c:v>
                </c:pt>
                <c:pt idx="361977">
                  <c:v>45088.923611111109</c:v>
                </c:pt>
                <c:pt idx="361978">
                  <c:v>45088.927083333336</c:v>
                </c:pt>
                <c:pt idx="361979">
                  <c:v>45088.930555555555</c:v>
                </c:pt>
                <c:pt idx="361980">
                  <c:v>45088.934027777781</c:v>
                </c:pt>
                <c:pt idx="361981">
                  <c:v>45088.9375</c:v>
                </c:pt>
                <c:pt idx="361982">
                  <c:v>45088.940972222219</c:v>
                </c:pt>
                <c:pt idx="361983">
                  <c:v>45088.944444444445</c:v>
                </c:pt>
                <c:pt idx="361984">
                  <c:v>45088.947916666664</c:v>
                </c:pt>
                <c:pt idx="361985">
                  <c:v>45088.951388888891</c:v>
                </c:pt>
                <c:pt idx="361986">
                  <c:v>45088.954861111109</c:v>
                </c:pt>
                <c:pt idx="361987">
                  <c:v>45088.958333333336</c:v>
                </c:pt>
                <c:pt idx="361988">
                  <c:v>45088.961805555555</c:v>
                </c:pt>
                <c:pt idx="361989">
                  <c:v>45088.965277777781</c:v>
                </c:pt>
                <c:pt idx="361990">
                  <c:v>45088.96875</c:v>
                </c:pt>
                <c:pt idx="361991">
                  <c:v>45088.972222222219</c:v>
                </c:pt>
                <c:pt idx="361992">
                  <c:v>45088.975694444445</c:v>
                </c:pt>
                <c:pt idx="361993">
                  <c:v>45088.979166666664</c:v>
                </c:pt>
                <c:pt idx="361994">
                  <c:v>45088.982638888891</c:v>
                </c:pt>
                <c:pt idx="361995">
                  <c:v>45088.986111111109</c:v>
                </c:pt>
                <c:pt idx="361996">
                  <c:v>45088.989583333336</c:v>
                </c:pt>
                <c:pt idx="361997">
                  <c:v>45088.993055555555</c:v>
                </c:pt>
                <c:pt idx="361998">
                  <c:v>45088.996527777781</c:v>
                </c:pt>
                <c:pt idx="361999">
                  <c:v>45089</c:v>
                </c:pt>
                <c:pt idx="362000">
                  <c:v>45089.003472222219</c:v>
                </c:pt>
                <c:pt idx="362001">
                  <c:v>45089.006944444445</c:v>
                </c:pt>
                <c:pt idx="362002">
                  <c:v>45089.010416666664</c:v>
                </c:pt>
                <c:pt idx="362003">
                  <c:v>45089.013888888891</c:v>
                </c:pt>
                <c:pt idx="362004">
                  <c:v>45089.017361111109</c:v>
                </c:pt>
                <c:pt idx="362005">
                  <c:v>45089.020833333336</c:v>
                </c:pt>
                <c:pt idx="362006">
                  <c:v>45089.024305555555</c:v>
                </c:pt>
                <c:pt idx="362007">
                  <c:v>45089.027777777781</c:v>
                </c:pt>
                <c:pt idx="362008">
                  <c:v>45089.03125</c:v>
                </c:pt>
                <c:pt idx="362009">
                  <c:v>45089.034722222219</c:v>
                </c:pt>
                <c:pt idx="362010">
                  <c:v>45089.038194444445</c:v>
                </c:pt>
                <c:pt idx="362011">
                  <c:v>45089.041666666664</c:v>
                </c:pt>
                <c:pt idx="362012">
                  <c:v>45089.045138888891</c:v>
                </c:pt>
                <c:pt idx="362013">
                  <c:v>45089.048611111109</c:v>
                </c:pt>
                <c:pt idx="362014">
                  <c:v>45089.052083333336</c:v>
                </c:pt>
                <c:pt idx="362015">
                  <c:v>45089.055555555555</c:v>
                </c:pt>
                <c:pt idx="362016">
                  <c:v>45089.059027777781</c:v>
                </c:pt>
                <c:pt idx="362017">
                  <c:v>45089.0625</c:v>
                </c:pt>
                <c:pt idx="362018">
                  <c:v>45089.065972222219</c:v>
                </c:pt>
                <c:pt idx="362019">
                  <c:v>45089.069444444445</c:v>
                </c:pt>
                <c:pt idx="362020">
                  <c:v>45089.072916666664</c:v>
                </c:pt>
                <c:pt idx="362021">
                  <c:v>45089.076388888891</c:v>
                </c:pt>
                <c:pt idx="362022">
                  <c:v>45089.079861111109</c:v>
                </c:pt>
                <c:pt idx="362023">
                  <c:v>45089.083333333336</c:v>
                </c:pt>
                <c:pt idx="362024">
                  <c:v>45089.086805555555</c:v>
                </c:pt>
                <c:pt idx="362025">
                  <c:v>45089.090277777781</c:v>
                </c:pt>
                <c:pt idx="362026">
                  <c:v>45089.09375</c:v>
                </c:pt>
                <c:pt idx="362027">
                  <c:v>45089.097222222219</c:v>
                </c:pt>
                <c:pt idx="362028">
                  <c:v>45089.100694444445</c:v>
                </c:pt>
                <c:pt idx="362029">
                  <c:v>45089.104166666664</c:v>
                </c:pt>
                <c:pt idx="362030">
                  <c:v>45089.107638888891</c:v>
                </c:pt>
                <c:pt idx="362031">
                  <c:v>45089.111111111109</c:v>
                </c:pt>
                <c:pt idx="362032">
                  <c:v>45089.114583333336</c:v>
                </c:pt>
                <c:pt idx="362033">
                  <c:v>45089.118055555555</c:v>
                </c:pt>
                <c:pt idx="362034">
                  <c:v>45089.121527777781</c:v>
                </c:pt>
                <c:pt idx="362035">
                  <c:v>45089.125</c:v>
                </c:pt>
                <c:pt idx="362036">
                  <c:v>45089.128472222219</c:v>
                </c:pt>
                <c:pt idx="362037">
                  <c:v>45089.131944444445</c:v>
                </c:pt>
                <c:pt idx="362038">
                  <c:v>45089.135416666664</c:v>
                </c:pt>
                <c:pt idx="362039">
                  <c:v>45089.138888888891</c:v>
                </c:pt>
                <c:pt idx="362040">
                  <c:v>45089.142361111109</c:v>
                </c:pt>
                <c:pt idx="362041">
                  <c:v>45089.145833333336</c:v>
                </c:pt>
                <c:pt idx="362042">
                  <c:v>45089.149305555555</c:v>
                </c:pt>
                <c:pt idx="362043">
                  <c:v>45089.152777777781</c:v>
                </c:pt>
                <c:pt idx="362044">
                  <c:v>45089.15625</c:v>
                </c:pt>
                <c:pt idx="362045">
                  <c:v>45089.159722222219</c:v>
                </c:pt>
                <c:pt idx="362046">
                  <c:v>45089.163194444445</c:v>
                </c:pt>
                <c:pt idx="362047">
                  <c:v>45089.166666666664</c:v>
                </c:pt>
                <c:pt idx="362048">
                  <c:v>45089.170138888891</c:v>
                </c:pt>
                <c:pt idx="362049">
                  <c:v>45089.173611111109</c:v>
                </c:pt>
                <c:pt idx="362050">
                  <c:v>45089.177083333336</c:v>
                </c:pt>
                <c:pt idx="362051">
                  <c:v>45089.180555555555</c:v>
                </c:pt>
                <c:pt idx="362052">
                  <c:v>45089.184027777781</c:v>
                </c:pt>
                <c:pt idx="362053">
                  <c:v>45089.1875</c:v>
                </c:pt>
                <c:pt idx="362054">
                  <c:v>45089.190972222219</c:v>
                </c:pt>
                <c:pt idx="362055">
                  <c:v>45089.194444444445</c:v>
                </c:pt>
                <c:pt idx="362056">
                  <c:v>45089.197916666664</c:v>
                </c:pt>
                <c:pt idx="362057">
                  <c:v>45089.201388888891</c:v>
                </c:pt>
                <c:pt idx="362058">
                  <c:v>45089.204861111109</c:v>
                </c:pt>
                <c:pt idx="362059">
                  <c:v>45089.208333333336</c:v>
                </c:pt>
                <c:pt idx="362060">
                  <c:v>45089.211805555555</c:v>
                </c:pt>
                <c:pt idx="362061">
                  <c:v>45089.215277777781</c:v>
                </c:pt>
                <c:pt idx="362062">
                  <c:v>45089.21875</c:v>
                </c:pt>
                <c:pt idx="362063">
                  <c:v>45089.222222222219</c:v>
                </c:pt>
                <c:pt idx="362064">
                  <c:v>45089.225694444445</c:v>
                </c:pt>
                <c:pt idx="362065">
                  <c:v>45089.229166666664</c:v>
                </c:pt>
                <c:pt idx="362066">
                  <c:v>45089.232638888891</c:v>
                </c:pt>
                <c:pt idx="362067">
                  <c:v>45089.236111111109</c:v>
                </c:pt>
                <c:pt idx="362068">
                  <c:v>45089.239583333336</c:v>
                </c:pt>
                <c:pt idx="362069">
                  <c:v>45089.243055555555</c:v>
                </c:pt>
                <c:pt idx="362070">
                  <c:v>45089.246527777781</c:v>
                </c:pt>
                <c:pt idx="362071">
                  <c:v>45089.25</c:v>
                </c:pt>
                <c:pt idx="362072">
                  <c:v>45089.253472222219</c:v>
                </c:pt>
                <c:pt idx="362073">
                  <c:v>45089.256944444445</c:v>
                </c:pt>
                <c:pt idx="362074">
                  <c:v>45089.260416666664</c:v>
                </c:pt>
                <c:pt idx="362075">
                  <c:v>45089.263888888891</c:v>
                </c:pt>
                <c:pt idx="362076">
                  <c:v>45089.267361111109</c:v>
                </c:pt>
                <c:pt idx="362077">
                  <c:v>45089.270833333336</c:v>
                </c:pt>
                <c:pt idx="362078">
                  <c:v>45089.274305555555</c:v>
                </c:pt>
                <c:pt idx="362079">
                  <c:v>45089.277777777781</c:v>
                </c:pt>
                <c:pt idx="362080">
                  <c:v>45089.28125</c:v>
                </c:pt>
                <c:pt idx="362081">
                  <c:v>45089.284722222219</c:v>
                </c:pt>
                <c:pt idx="362082">
                  <c:v>45089.288194444445</c:v>
                </c:pt>
                <c:pt idx="362083">
                  <c:v>45089.291666666664</c:v>
                </c:pt>
                <c:pt idx="362084">
                  <c:v>45089.295138888891</c:v>
                </c:pt>
                <c:pt idx="362085">
                  <c:v>45089.298611111109</c:v>
                </c:pt>
                <c:pt idx="362086">
                  <c:v>45089.302083333336</c:v>
                </c:pt>
                <c:pt idx="362087">
                  <c:v>45089.305555555555</c:v>
                </c:pt>
                <c:pt idx="362088">
                  <c:v>45089.309027777781</c:v>
                </c:pt>
                <c:pt idx="362089">
                  <c:v>45089.3125</c:v>
                </c:pt>
                <c:pt idx="362090">
                  <c:v>45089.315972222219</c:v>
                </c:pt>
                <c:pt idx="362091">
                  <c:v>45089.319444444445</c:v>
                </c:pt>
                <c:pt idx="362092">
                  <c:v>45089.322916666664</c:v>
                </c:pt>
                <c:pt idx="362093">
                  <c:v>45089.326388888891</c:v>
                </c:pt>
                <c:pt idx="362094">
                  <c:v>45089.329861111109</c:v>
                </c:pt>
                <c:pt idx="362095">
                  <c:v>45089.333333333336</c:v>
                </c:pt>
                <c:pt idx="362096">
                  <c:v>45089.336805555555</c:v>
                </c:pt>
                <c:pt idx="362097">
                  <c:v>45089.340277777781</c:v>
                </c:pt>
                <c:pt idx="362098">
                  <c:v>45089.34375</c:v>
                </c:pt>
                <c:pt idx="362099">
                  <c:v>45089.347222222219</c:v>
                </c:pt>
                <c:pt idx="362100">
                  <c:v>45089.350694444445</c:v>
                </c:pt>
                <c:pt idx="362101">
                  <c:v>45089.354166666664</c:v>
                </c:pt>
                <c:pt idx="362102">
                  <c:v>45089.357638888891</c:v>
                </c:pt>
                <c:pt idx="362103">
                  <c:v>45089.361111111109</c:v>
                </c:pt>
                <c:pt idx="362104">
                  <c:v>45089.364583333336</c:v>
                </c:pt>
                <c:pt idx="362105">
                  <c:v>45089.368055555555</c:v>
                </c:pt>
                <c:pt idx="362106">
                  <c:v>45089.371527777781</c:v>
                </c:pt>
                <c:pt idx="362107">
                  <c:v>45089.375</c:v>
                </c:pt>
                <c:pt idx="362108">
                  <c:v>45089.378472222219</c:v>
                </c:pt>
                <c:pt idx="362109">
                  <c:v>45089.381944444445</c:v>
                </c:pt>
                <c:pt idx="362110">
                  <c:v>45089.385416666664</c:v>
                </c:pt>
                <c:pt idx="362111">
                  <c:v>45089.388888888891</c:v>
                </c:pt>
                <c:pt idx="362112">
                  <c:v>45089.392361111109</c:v>
                </c:pt>
                <c:pt idx="362113">
                  <c:v>45089.395833333336</c:v>
                </c:pt>
                <c:pt idx="362114">
                  <c:v>45089.399305555555</c:v>
                </c:pt>
                <c:pt idx="362115">
                  <c:v>45089.402777777781</c:v>
                </c:pt>
                <c:pt idx="362116">
                  <c:v>45089.40625</c:v>
                </c:pt>
                <c:pt idx="362117">
                  <c:v>45089.409722222219</c:v>
                </c:pt>
                <c:pt idx="362118">
                  <c:v>45089.413194444445</c:v>
                </c:pt>
                <c:pt idx="362119">
                  <c:v>45089.416666666664</c:v>
                </c:pt>
                <c:pt idx="362120">
                  <c:v>45089.420138888891</c:v>
                </c:pt>
                <c:pt idx="362121">
                  <c:v>45089.423611111109</c:v>
                </c:pt>
                <c:pt idx="362122">
                  <c:v>45089.427083333336</c:v>
                </c:pt>
                <c:pt idx="362123">
                  <c:v>45089.430555555555</c:v>
                </c:pt>
                <c:pt idx="362124">
                  <c:v>45089.434027777781</c:v>
                </c:pt>
                <c:pt idx="362125">
                  <c:v>45089.4375</c:v>
                </c:pt>
                <c:pt idx="362126">
                  <c:v>45089.440972222219</c:v>
                </c:pt>
                <c:pt idx="362127">
                  <c:v>45089.444444444445</c:v>
                </c:pt>
                <c:pt idx="362128">
                  <c:v>45089.447916666664</c:v>
                </c:pt>
                <c:pt idx="362129">
                  <c:v>45089.451388888891</c:v>
                </c:pt>
                <c:pt idx="362130">
                  <c:v>45089.454861111109</c:v>
                </c:pt>
                <c:pt idx="362131">
                  <c:v>45089.458333333336</c:v>
                </c:pt>
                <c:pt idx="362132">
                  <c:v>45089.461805555555</c:v>
                </c:pt>
                <c:pt idx="362133">
                  <c:v>45089.465277777781</c:v>
                </c:pt>
                <c:pt idx="362134">
                  <c:v>45089.46875</c:v>
                </c:pt>
                <c:pt idx="362135">
                  <c:v>45089.472222222219</c:v>
                </c:pt>
                <c:pt idx="362136">
                  <c:v>45089.475694444445</c:v>
                </c:pt>
                <c:pt idx="362137">
                  <c:v>45089.479166666664</c:v>
                </c:pt>
                <c:pt idx="362138">
                  <c:v>45089.482638888891</c:v>
                </c:pt>
                <c:pt idx="362139">
                  <c:v>45089.486111111109</c:v>
                </c:pt>
                <c:pt idx="362140">
                  <c:v>45089.489583333336</c:v>
                </c:pt>
                <c:pt idx="362141">
                  <c:v>45089.493055555555</c:v>
                </c:pt>
                <c:pt idx="362142">
                  <c:v>45089.496527777781</c:v>
                </c:pt>
                <c:pt idx="362143">
                  <c:v>45089.5</c:v>
                </c:pt>
                <c:pt idx="362144">
                  <c:v>45089.503472222219</c:v>
                </c:pt>
                <c:pt idx="362145">
                  <c:v>45089.506944444445</c:v>
                </c:pt>
                <c:pt idx="362146">
                  <c:v>45089.510416666664</c:v>
                </c:pt>
                <c:pt idx="362147">
                  <c:v>45089.513888888891</c:v>
                </c:pt>
                <c:pt idx="362148">
                  <c:v>45089.517361111109</c:v>
                </c:pt>
                <c:pt idx="362149">
                  <c:v>45089.520833333336</c:v>
                </c:pt>
                <c:pt idx="362150">
                  <c:v>45089.524305555555</c:v>
                </c:pt>
                <c:pt idx="362151">
                  <c:v>45089.527777777781</c:v>
                </c:pt>
                <c:pt idx="362152">
                  <c:v>45089.53125</c:v>
                </c:pt>
                <c:pt idx="362153">
                  <c:v>45089.534722222219</c:v>
                </c:pt>
                <c:pt idx="362154">
                  <c:v>45089.538194444445</c:v>
                </c:pt>
                <c:pt idx="362155">
                  <c:v>45089.541666666664</c:v>
                </c:pt>
                <c:pt idx="362156">
                  <c:v>45089.545138888891</c:v>
                </c:pt>
                <c:pt idx="362157">
                  <c:v>45089.548611111109</c:v>
                </c:pt>
                <c:pt idx="362158">
                  <c:v>45089.552083333336</c:v>
                </c:pt>
                <c:pt idx="362159">
                  <c:v>45089.555555555555</c:v>
                </c:pt>
                <c:pt idx="362160">
                  <c:v>45089.559027777781</c:v>
                </c:pt>
                <c:pt idx="362161">
                  <c:v>45089.5625</c:v>
                </c:pt>
                <c:pt idx="362162">
                  <c:v>45089.565972222219</c:v>
                </c:pt>
                <c:pt idx="362163">
                  <c:v>45089.569444444445</c:v>
                </c:pt>
                <c:pt idx="362164">
                  <c:v>45089.572916666664</c:v>
                </c:pt>
                <c:pt idx="362165">
                  <c:v>45089.576388888891</c:v>
                </c:pt>
                <c:pt idx="362166">
                  <c:v>45089.579861111109</c:v>
                </c:pt>
                <c:pt idx="362167">
                  <c:v>45089.583333333336</c:v>
                </c:pt>
                <c:pt idx="362168">
                  <c:v>45089.586805555555</c:v>
                </c:pt>
                <c:pt idx="362169">
                  <c:v>45089.590277777781</c:v>
                </c:pt>
                <c:pt idx="362170">
                  <c:v>45089.59375</c:v>
                </c:pt>
                <c:pt idx="362171">
                  <c:v>45089.597222222219</c:v>
                </c:pt>
                <c:pt idx="362172">
                  <c:v>45089.600694444445</c:v>
                </c:pt>
                <c:pt idx="362173">
                  <c:v>45089.604166666664</c:v>
                </c:pt>
                <c:pt idx="362174">
                  <c:v>45089.607638888891</c:v>
                </c:pt>
                <c:pt idx="362175">
                  <c:v>45089.611111111109</c:v>
                </c:pt>
                <c:pt idx="362176">
                  <c:v>45089.614583333336</c:v>
                </c:pt>
                <c:pt idx="362177">
                  <c:v>45089.618055555555</c:v>
                </c:pt>
                <c:pt idx="362178">
                  <c:v>45089.621527777781</c:v>
                </c:pt>
                <c:pt idx="362179">
                  <c:v>45089.625</c:v>
                </c:pt>
                <c:pt idx="362180">
                  <c:v>45089.628472222219</c:v>
                </c:pt>
                <c:pt idx="362181">
                  <c:v>45089.631944444445</c:v>
                </c:pt>
                <c:pt idx="362182">
                  <c:v>45089.635416666664</c:v>
                </c:pt>
                <c:pt idx="362183">
                  <c:v>45089.638888888891</c:v>
                </c:pt>
                <c:pt idx="362184">
                  <c:v>45089.642361111109</c:v>
                </c:pt>
                <c:pt idx="362185">
                  <c:v>45089.645833333336</c:v>
                </c:pt>
                <c:pt idx="362186">
                  <c:v>45089.649305555555</c:v>
                </c:pt>
                <c:pt idx="362187">
                  <c:v>45089.652777777781</c:v>
                </c:pt>
                <c:pt idx="362188">
                  <c:v>45089.65625</c:v>
                </c:pt>
                <c:pt idx="362189">
                  <c:v>45089.659722222219</c:v>
                </c:pt>
                <c:pt idx="362190">
                  <c:v>45089.663194444445</c:v>
                </c:pt>
                <c:pt idx="362191">
                  <c:v>45089.666666666664</c:v>
                </c:pt>
                <c:pt idx="362192">
                  <c:v>45089.670138888891</c:v>
                </c:pt>
                <c:pt idx="362193">
                  <c:v>45089.673611111109</c:v>
                </c:pt>
                <c:pt idx="362194">
                  <c:v>45089.677083333336</c:v>
                </c:pt>
                <c:pt idx="362195">
                  <c:v>45089.680555555555</c:v>
                </c:pt>
                <c:pt idx="362196">
                  <c:v>45089.684027777781</c:v>
                </c:pt>
                <c:pt idx="362197">
                  <c:v>45089.6875</c:v>
                </c:pt>
                <c:pt idx="362198">
                  <c:v>45089.690972222219</c:v>
                </c:pt>
                <c:pt idx="362199">
                  <c:v>45089.694444444445</c:v>
                </c:pt>
                <c:pt idx="362200">
                  <c:v>45089.697916666664</c:v>
                </c:pt>
                <c:pt idx="362201">
                  <c:v>45089.701388888891</c:v>
                </c:pt>
                <c:pt idx="362202">
                  <c:v>45089.704861111109</c:v>
                </c:pt>
                <c:pt idx="362203">
                  <c:v>45089.708333333336</c:v>
                </c:pt>
                <c:pt idx="362204">
                  <c:v>45089.711805555555</c:v>
                </c:pt>
                <c:pt idx="362205">
                  <c:v>45089.715277777781</c:v>
                </c:pt>
                <c:pt idx="362206">
                  <c:v>45089.71875</c:v>
                </c:pt>
                <c:pt idx="362207">
                  <c:v>45089.722222222219</c:v>
                </c:pt>
                <c:pt idx="362208">
                  <c:v>45089.725694444445</c:v>
                </c:pt>
                <c:pt idx="362209">
                  <c:v>45089.729166666664</c:v>
                </c:pt>
                <c:pt idx="362210">
                  <c:v>45089.732638888891</c:v>
                </c:pt>
                <c:pt idx="362211">
                  <c:v>45089.736111111109</c:v>
                </c:pt>
                <c:pt idx="362212">
                  <c:v>45089.739583333336</c:v>
                </c:pt>
                <c:pt idx="362213">
                  <c:v>45089.743055555555</c:v>
                </c:pt>
                <c:pt idx="362214">
                  <c:v>45089.746527777781</c:v>
                </c:pt>
                <c:pt idx="362215">
                  <c:v>45089.75</c:v>
                </c:pt>
                <c:pt idx="362216">
                  <c:v>45089.753472222219</c:v>
                </c:pt>
                <c:pt idx="362217">
                  <c:v>45089.756944444445</c:v>
                </c:pt>
                <c:pt idx="362218">
                  <c:v>45089.760416666664</c:v>
                </c:pt>
                <c:pt idx="362219">
                  <c:v>45089.763888888891</c:v>
                </c:pt>
                <c:pt idx="362220">
                  <c:v>45089.767361111109</c:v>
                </c:pt>
                <c:pt idx="362221">
                  <c:v>45089.770833333336</c:v>
                </c:pt>
                <c:pt idx="362222">
                  <c:v>45089.774305555555</c:v>
                </c:pt>
                <c:pt idx="362223">
                  <c:v>45089.777777777781</c:v>
                </c:pt>
                <c:pt idx="362224">
                  <c:v>45089.78125</c:v>
                </c:pt>
                <c:pt idx="362225">
                  <c:v>45089.784722222219</c:v>
                </c:pt>
                <c:pt idx="362226">
                  <c:v>45089.788194444445</c:v>
                </c:pt>
                <c:pt idx="362227">
                  <c:v>45089.791666666664</c:v>
                </c:pt>
                <c:pt idx="362228">
                  <c:v>45089.795138888891</c:v>
                </c:pt>
                <c:pt idx="362229">
                  <c:v>45089.798611111109</c:v>
                </c:pt>
                <c:pt idx="362230">
                  <c:v>45089.802083333336</c:v>
                </c:pt>
                <c:pt idx="362231">
                  <c:v>45089.805555555555</c:v>
                </c:pt>
                <c:pt idx="362232">
                  <c:v>45089.809027777781</c:v>
                </c:pt>
                <c:pt idx="362233">
                  <c:v>45089.8125</c:v>
                </c:pt>
                <c:pt idx="362234">
                  <c:v>45089.815972222219</c:v>
                </c:pt>
                <c:pt idx="362235">
                  <c:v>45089.819444444445</c:v>
                </c:pt>
                <c:pt idx="362236">
                  <c:v>45089.822916666664</c:v>
                </c:pt>
                <c:pt idx="362237">
                  <c:v>45089.826388888891</c:v>
                </c:pt>
                <c:pt idx="362238">
                  <c:v>45089.829861111109</c:v>
                </c:pt>
                <c:pt idx="362239">
                  <c:v>45089.833333333336</c:v>
                </c:pt>
                <c:pt idx="362240">
                  <c:v>45089.836805555555</c:v>
                </c:pt>
                <c:pt idx="362241">
                  <c:v>45089.840277777781</c:v>
                </c:pt>
                <c:pt idx="362242">
                  <c:v>45089.84375</c:v>
                </c:pt>
                <c:pt idx="362243">
                  <c:v>45089.847222222219</c:v>
                </c:pt>
                <c:pt idx="362244">
                  <c:v>45089.850694444445</c:v>
                </c:pt>
                <c:pt idx="362245">
                  <c:v>45089.854166666664</c:v>
                </c:pt>
                <c:pt idx="362246">
                  <c:v>45089.857638888891</c:v>
                </c:pt>
                <c:pt idx="362247">
                  <c:v>45089.861111111109</c:v>
                </c:pt>
                <c:pt idx="362248">
                  <c:v>45089.864583333336</c:v>
                </c:pt>
                <c:pt idx="362249">
                  <c:v>45089.868055555555</c:v>
                </c:pt>
                <c:pt idx="362250">
                  <c:v>45089.871527777781</c:v>
                </c:pt>
                <c:pt idx="362251">
                  <c:v>45089.875</c:v>
                </c:pt>
                <c:pt idx="362252">
                  <c:v>45089.878472222219</c:v>
                </c:pt>
                <c:pt idx="362253">
                  <c:v>45089.881944444445</c:v>
                </c:pt>
                <c:pt idx="362254">
                  <c:v>45089.885416666664</c:v>
                </c:pt>
                <c:pt idx="362255">
                  <c:v>45089.888888888891</c:v>
                </c:pt>
                <c:pt idx="362256">
                  <c:v>45089.892361111109</c:v>
                </c:pt>
                <c:pt idx="362257">
                  <c:v>45089.895833333336</c:v>
                </c:pt>
                <c:pt idx="362258">
                  <c:v>45089.899305555555</c:v>
                </c:pt>
                <c:pt idx="362259">
                  <c:v>45089.902777777781</c:v>
                </c:pt>
                <c:pt idx="362260">
                  <c:v>45089.90625</c:v>
                </c:pt>
                <c:pt idx="362261">
                  <c:v>45089.909722222219</c:v>
                </c:pt>
                <c:pt idx="362262">
                  <c:v>45089.913194444445</c:v>
                </c:pt>
                <c:pt idx="362263">
                  <c:v>45089.916666666664</c:v>
                </c:pt>
                <c:pt idx="362264">
                  <c:v>45089.920138888891</c:v>
                </c:pt>
                <c:pt idx="362265">
                  <c:v>45089.923611111109</c:v>
                </c:pt>
                <c:pt idx="362266">
                  <c:v>45089.927083333336</c:v>
                </c:pt>
                <c:pt idx="362267">
                  <c:v>45089.930555555555</c:v>
                </c:pt>
                <c:pt idx="362268">
                  <c:v>45089.934027777781</c:v>
                </c:pt>
                <c:pt idx="362269">
                  <c:v>45089.9375</c:v>
                </c:pt>
                <c:pt idx="362270">
                  <c:v>45089.940972222219</c:v>
                </c:pt>
                <c:pt idx="362271">
                  <c:v>45089.944444444445</c:v>
                </c:pt>
                <c:pt idx="362272">
                  <c:v>45089.947916666664</c:v>
                </c:pt>
                <c:pt idx="362273">
                  <c:v>45089.951388888891</c:v>
                </c:pt>
                <c:pt idx="362274">
                  <c:v>45089.954861111109</c:v>
                </c:pt>
                <c:pt idx="362275">
                  <c:v>45089.958333333336</c:v>
                </c:pt>
                <c:pt idx="362276">
                  <c:v>45089.961805555555</c:v>
                </c:pt>
                <c:pt idx="362277">
                  <c:v>45089.965277777781</c:v>
                </c:pt>
                <c:pt idx="362278">
                  <c:v>45089.96875</c:v>
                </c:pt>
                <c:pt idx="362279">
                  <c:v>45089.972222222219</c:v>
                </c:pt>
                <c:pt idx="362280">
                  <c:v>45089.975694444445</c:v>
                </c:pt>
                <c:pt idx="362281">
                  <c:v>45089.979166666664</c:v>
                </c:pt>
                <c:pt idx="362282">
                  <c:v>45089.982638888891</c:v>
                </c:pt>
                <c:pt idx="362283">
                  <c:v>45089.986111111109</c:v>
                </c:pt>
                <c:pt idx="362284">
                  <c:v>45089.989583333336</c:v>
                </c:pt>
                <c:pt idx="362285">
                  <c:v>45089.993055555555</c:v>
                </c:pt>
                <c:pt idx="362286">
                  <c:v>45089.996527777781</c:v>
                </c:pt>
                <c:pt idx="362287">
                  <c:v>45090</c:v>
                </c:pt>
                <c:pt idx="362288">
                  <c:v>45090.003472222219</c:v>
                </c:pt>
                <c:pt idx="362289">
                  <c:v>45090.006944444445</c:v>
                </c:pt>
                <c:pt idx="362290">
                  <c:v>45090.010416666664</c:v>
                </c:pt>
                <c:pt idx="362291">
                  <c:v>45090.013888888891</c:v>
                </c:pt>
                <c:pt idx="362292">
                  <c:v>45090.017361111109</c:v>
                </c:pt>
                <c:pt idx="362293">
                  <c:v>45090.020833333336</c:v>
                </c:pt>
                <c:pt idx="362294">
                  <c:v>45090.024305555555</c:v>
                </c:pt>
                <c:pt idx="362295">
                  <c:v>45090.027777777781</c:v>
                </c:pt>
                <c:pt idx="362296">
                  <c:v>45090.03125</c:v>
                </c:pt>
                <c:pt idx="362297">
                  <c:v>45090.034722222219</c:v>
                </c:pt>
                <c:pt idx="362298">
                  <c:v>45090.038194444445</c:v>
                </c:pt>
                <c:pt idx="362299">
                  <c:v>45090.041666666664</c:v>
                </c:pt>
                <c:pt idx="362300">
                  <c:v>45090.045138888891</c:v>
                </c:pt>
                <c:pt idx="362301">
                  <c:v>45090.048611111109</c:v>
                </c:pt>
                <c:pt idx="362302">
                  <c:v>45090.052083333336</c:v>
                </c:pt>
                <c:pt idx="362303">
                  <c:v>45090.055555555555</c:v>
                </c:pt>
                <c:pt idx="362304">
                  <c:v>45090.059027777781</c:v>
                </c:pt>
                <c:pt idx="362305">
                  <c:v>45090.0625</c:v>
                </c:pt>
                <c:pt idx="362306">
                  <c:v>45090.065972222219</c:v>
                </c:pt>
                <c:pt idx="362307">
                  <c:v>45090.069444444445</c:v>
                </c:pt>
                <c:pt idx="362308">
                  <c:v>45090.072916666664</c:v>
                </c:pt>
                <c:pt idx="362309">
                  <c:v>45090.076388888891</c:v>
                </c:pt>
                <c:pt idx="362310">
                  <c:v>45090.079861111109</c:v>
                </c:pt>
                <c:pt idx="362311">
                  <c:v>45090.083333333336</c:v>
                </c:pt>
                <c:pt idx="362312">
                  <c:v>45090.086805555555</c:v>
                </c:pt>
                <c:pt idx="362313">
                  <c:v>45090.090277777781</c:v>
                </c:pt>
                <c:pt idx="362314">
                  <c:v>45090.09375</c:v>
                </c:pt>
                <c:pt idx="362315">
                  <c:v>45090.097222222219</c:v>
                </c:pt>
                <c:pt idx="362316">
                  <c:v>45090.100694444445</c:v>
                </c:pt>
                <c:pt idx="362317">
                  <c:v>45090.104166666664</c:v>
                </c:pt>
                <c:pt idx="362318">
                  <c:v>45090.107638888891</c:v>
                </c:pt>
                <c:pt idx="362319">
                  <c:v>45090.111111111109</c:v>
                </c:pt>
                <c:pt idx="362320">
                  <c:v>45090.114583333336</c:v>
                </c:pt>
                <c:pt idx="362321">
                  <c:v>45090.118055555555</c:v>
                </c:pt>
                <c:pt idx="362322">
                  <c:v>45090.121527777781</c:v>
                </c:pt>
                <c:pt idx="362323">
                  <c:v>45090.125</c:v>
                </c:pt>
                <c:pt idx="362324">
                  <c:v>45090.128472222219</c:v>
                </c:pt>
                <c:pt idx="362325">
                  <c:v>45090.131944444445</c:v>
                </c:pt>
                <c:pt idx="362326">
                  <c:v>45090.135416666664</c:v>
                </c:pt>
                <c:pt idx="362327">
                  <c:v>45090.138888888891</c:v>
                </c:pt>
                <c:pt idx="362328">
                  <c:v>45090.142361111109</c:v>
                </c:pt>
                <c:pt idx="362329">
                  <c:v>45090.145833333336</c:v>
                </c:pt>
                <c:pt idx="362330">
                  <c:v>45090.149305555555</c:v>
                </c:pt>
                <c:pt idx="362331">
                  <c:v>45090.152777777781</c:v>
                </c:pt>
                <c:pt idx="362332">
                  <c:v>45090.15625</c:v>
                </c:pt>
                <c:pt idx="362333">
                  <c:v>45090.159722222219</c:v>
                </c:pt>
                <c:pt idx="362334">
                  <c:v>45090.163194444445</c:v>
                </c:pt>
                <c:pt idx="362335">
                  <c:v>45090.166666666664</c:v>
                </c:pt>
                <c:pt idx="362336">
                  <c:v>45090.170138888891</c:v>
                </c:pt>
                <c:pt idx="362337">
                  <c:v>45090.173611111109</c:v>
                </c:pt>
                <c:pt idx="362338">
                  <c:v>45090.177083333336</c:v>
                </c:pt>
                <c:pt idx="362339">
                  <c:v>45090.180555555555</c:v>
                </c:pt>
                <c:pt idx="362340">
                  <c:v>45090.184027777781</c:v>
                </c:pt>
                <c:pt idx="362341">
                  <c:v>45090.1875</c:v>
                </c:pt>
                <c:pt idx="362342">
                  <c:v>45090.190972222219</c:v>
                </c:pt>
                <c:pt idx="362343">
                  <c:v>45090.194444444445</c:v>
                </c:pt>
                <c:pt idx="362344">
                  <c:v>45090.197916666664</c:v>
                </c:pt>
                <c:pt idx="362345">
                  <c:v>45090.201388888891</c:v>
                </c:pt>
                <c:pt idx="362346">
                  <c:v>45090.204861111109</c:v>
                </c:pt>
                <c:pt idx="362347">
                  <c:v>45090.208333333336</c:v>
                </c:pt>
                <c:pt idx="362348">
                  <c:v>45090.211805555555</c:v>
                </c:pt>
                <c:pt idx="362349">
                  <c:v>45090.215277777781</c:v>
                </c:pt>
                <c:pt idx="362350">
                  <c:v>45090.21875</c:v>
                </c:pt>
                <c:pt idx="362351">
                  <c:v>45090.222222222219</c:v>
                </c:pt>
                <c:pt idx="362352">
                  <c:v>45090.225694444445</c:v>
                </c:pt>
                <c:pt idx="362353">
                  <c:v>45090.229166666664</c:v>
                </c:pt>
                <c:pt idx="362354">
                  <c:v>45090.232638888891</c:v>
                </c:pt>
                <c:pt idx="362355">
                  <c:v>45090.236111111109</c:v>
                </c:pt>
                <c:pt idx="362356">
                  <c:v>45090.239583333336</c:v>
                </c:pt>
                <c:pt idx="362357">
                  <c:v>45090.243055555555</c:v>
                </c:pt>
                <c:pt idx="362358">
                  <c:v>45090.246527777781</c:v>
                </c:pt>
                <c:pt idx="362359">
                  <c:v>45090.25</c:v>
                </c:pt>
                <c:pt idx="362360">
                  <c:v>45090.253472222219</c:v>
                </c:pt>
                <c:pt idx="362361">
                  <c:v>45090.256944444445</c:v>
                </c:pt>
                <c:pt idx="362362">
                  <c:v>45090.260416666664</c:v>
                </c:pt>
                <c:pt idx="362363">
                  <c:v>45090.263888888891</c:v>
                </c:pt>
                <c:pt idx="362364">
                  <c:v>45090.267361111109</c:v>
                </c:pt>
                <c:pt idx="362365">
                  <c:v>45090.270833333336</c:v>
                </c:pt>
                <c:pt idx="362366">
                  <c:v>45090.274305555555</c:v>
                </c:pt>
                <c:pt idx="362367">
                  <c:v>45090.277777777781</c:v>
                </c:pt>
                <c:pt idx="362368">
                  <c:v>45090.28125</c:v>
                </c:pt>
                <c:pt idx="362369">
                  <c:v>45090.284722222219</c:v>
                </c:pt>
                <c:pt idx="362370">
                  <c:v>45090.288194444445</c:v>
                </c:pt>
                <c:pt idx="362371">
                  <c:v>45090.291666666664</c:v>
                </c:pt>
                <c:pt idx="362372">
                  <c:v>45090.295138888891</c:v>
                </c:pt>
                <c:pt idx="362373">
                  <c:v>45090.298611111109</c:v>
                </c:pt>
                <c:pt idx="362374">
                  <c:v>45090.302083333336</c:v>
                </c:pt>
                <c:pt idx="362375">
                  <c:v>45090.305555555555</c:v>
                </c:pt>
                <c:pt idx="362376">
                  <c:v>45090.309027777781</c:v>
                </c:pt>
                <c:pt idx="362377">
                  <c:v>45090.3125</c:v>
                </c:pt>
                <c:pt idx="362378">
                  <c:v>45090.315972222219</c:v>
                </c:pt>
                <c:pt idx="362379">
                  <c:v>45090.319444444445</c:v>
                </c:pt>
                <c:pt idx="362380">
                  <c:v>45090.322916666664</c:v>
                </c:pt>
                <c:pt idx="362381">
                  <c:v>45090.326388888891</c:v>
                </c:pt>
                <c:pt idx="362382">
                  <c:v>45090.329861111109</c:v>
                </c:pt>
                <c:pt idx="362383">
                  <c:v>45090.333333333336</c:v>
                </c:pt>
                <c:pt idx="362384">
                  <c:v>45090.336805555555</c:v>
                </c:pt>
                <c:pt idx="362385">
                  <c:v>45090.340277777781</c:v>
                </c:pt>
                <c:pt idx="362386">
                  <c:v>45090.34375</c:v>
                </c:pt>
                <c:pt idx="362387">
                  <c:v>45090.347222222219</c:v>
                </c:pt>
                <c:pt idx="362388">
                  <c:v>45090.350694444445</c:v>
                </c:pt>
                <c:pt idx="362389">
                  <c:v>45090.354166666664</c:v>
                </c:pt>
                <c:pt idx="362390">
                  <c:v>45090.357638888891</c:v>
                </c:pt>
                <c:pt idx="362391">
                  <c:v>45090.361111111109</c:v>
                </c:pt>
                <c:pt idx="362392">
                  <c:v>45090.364583333336</c:v>
                </c:pt>
                <c:pt idx="362393">
                  <c:v>45090.368055555555</c:v>
                </c:pt>
                <c:pt idx="362394">
                  <c:v>45090.371527777781</c:v>
                </c:pt>
                <c:pt idx="362395">
                  <c:v>45090.375</c:v>
                </c:pt>
                <c:pt idx="362396">
                  <c:v>45090.378472222219</c:v>
                </c:pt>
                <c:pt idx="362397">
                  <c:v>45090.381944444445</c:v>
                </c:pt>
                <c:pt idx="362398">
                  <c:v>45090.385416666664</c:v>
                </c:pt>
                <c:pt idx="362399">
                  <c:v>45090.388888888891</c:v>
                </c:pt>
                <c:pt idx="362400">
                  <c:v>45090.392361111109</c:v>
                </c:pt>
                <c:pt idx="362401">
                  <c:v>45090.395833333336</c:v>
                </c:pt>
                <c:pt idx="362402">
                  <c:v>45090.399305555555</c:v>
                </c:pt>
                <c:pt idx="362403">
                  <c:v>45090.402777777781</c:v>
                </c:pt>
                <c:pt idx="362404">
                  <c:v>45090.40625</c:v>
                </c:pt>
                <c:pt idx="362405">
                  <c:v>45090.409722222219</c:v>
                </c:pt>
                <c:pt idx="362406">
                  <c:v>45090.413194444445</c:v>
                </c:pt>
                <c:pt idx="362407">
                  <c:v>45090.416666666664</c:v>
                </c:pt>
                <c:pt idx="362408">
                  <c:v>45090.420138888891</c:v>
                </c:pt>
                <c:pt idx="362409">
                  <c:v>45090.423611111109</c:v>
                </c:pt>
                <c:pt idx="362410">
                  <c:v>45090.427083333336</c:v>
                </c:pt>
                <c:pt idx="362411">
                  <c:v>45090.430555555555</c:v>
                </c:pt>
                <c:pt idx="362412">
                  <c:v>45090.434027777781</c:v>
                </c:pt>
                <c:pt idx="362413">
                  <c:v>45090.4375</c:v>
                </c:pt>
                <c:pt idx="362414">
                  <c:v>45090.440972222219</c:v>
                </c:pt>
                <c:pt idx="362415">
                  <c:v>45090.444444444445</c:v>
                </c:pt>
                <c:pt idx="362416">
                  <c:v>45090.447916666664</c:v>
                </c:pt>
                <c:pt idx="362417">
                  <c:v>45090.451388888891</c:v>
                </c:pt>
                <c:pt idx="362418">
                  <c:v>45090.454861111109</c:v>
                </c:pt>
                <c:pt idx="362419">
                  <c:v>45090.458333333336</c:v>
                </c:pt>
                <c:pt idx="362420">
                  <c:v>45090.461805555555</c:v>
                </c:pt>
                <c:pt idx="362421">
                  <c:v>45090.465277777781</c:v>
                </c:pt>
                <c:pt idx="362422">
                  <c:v>45090.46875</c:v>
                </c:pt>
                <c:pt idx="362423">
                  <c:v>45090.472222222219</c:v>
                </c:pt>
                <c:pt idx="362424">
                  <c:v>45090.475694444445</c:v>
                </c:pt>
                <c:pt idx="362425">
                  <c:v>45090.479166666664</c:v>
                </c:pt>
                <c:pt idx="362426">
                  <c:v>45090.482638888891</c:v>
                </c:pt>
                <c:pt idx="362427">
                  <c:v>45090.486111111109</c:v>
                </c:pt>
                <c:pt idx="362428">
                  <c:v>45090.489583333336</c:v>
                </c:pt>
                <c:pt idx="362429">
                  <c:v>45090.493055555555</c:v>
                </c:pt>
                <c:pt idx="362430">
                  <c:v>45090.496527777781</c:v>
                </c:pt>
                <c:pt idx="362431">
                  <c:v>45090.5</c:v>
                </c:pt>
                <c:pt idx="362432">
                  <c:v>45090.503472222219</c:v>
                </c:pt>
                <c:pt idx="362433">
                  <c:v>45090.506944444445</c:v>
                </c:pt>
                <c:pt idx="362434">
                  <c:v>45090.510416666664</c:v>
                </c:pt>
                <c:pt idx="362435">
                  <c:v>45090.513888888891</c:v>
                </c:pt>
                <c:pt idx="362436">
                  <c:v>45090.517361111109</c:v>
                </c:pt>
                <c:pt idx="362437">
                  <c:v>45090.520833333336</c:v>
                </c:pt>
                <c:pt idx="362438">
                  <c:v>45090.524305555555</c:v>
                </c:pt>
                <c:pt idx="362439">
                  <c:v>45090.527777777781</c:v>
                </c:pt>
                <c:pt idx="362440">
                  <c:v>45090.53125</c:v>
                </c:pt>
                <c:pt idx="362441">
                  <c:v>45090.534722222219</c:v>
                </c:pt>
                <c:pt idx="362442">
                  <c:v>45090.538194444445</c:v>
                </c:pt>
                <c:pt idx="362443">
                  <c:v>45090.541666666664</c:v>
                </c:pt>
                <c:pt idx="362444">
                  <c:v>45090.545138888891</c:v>
                </c:pt>
                <c:pt idx="362445">
                  <c:v>45090.548611111109</c:v>
                </c:pt>
                <c:pt idx="362446">
                  <c:v>45090.552083333336</c:v>
                </c:pt>
                <c:pt idx="362447">
                  <c:v>45090.555555555555</c:v>
                </c:pt>
                <c:pt idx="362448">
                  <c:v>45090.559027777781</c:v>
                </c:pt>
                <c:pt idx="362449">
                  <c:v>45090.5625</c:v>
                </c:pt>
                <c:pt idx="362450">
                  <c:v>45090.565972222219</c:v>
                </c:pt>
                <c:pt idx="362451">
                  <c:v>45090.569444444445</c:v>
                </c:pt>
                <c:pt idx="362452">
                  <c:v>45090.572916666664</c:v>
                </c:pt>
                <c:pt idx="362453">
                  <c:v>45090.576388888891</c:v>
                </c:pt>
                <c:pt idx="362454">
                  <c:v>45090.579861111109</c:v>
                </c:pt>
                <c:pt idx="362455">
                  <c:v>45090.583333333336</c:v>
                </c:pt>
                <c:pt idx="362456">
                  <c:v>45090.586805555555</c:v>
                </c:pt>
                <c:pt idx="362457">
                  <c:v>45090.590277777781</c:v>
                </c:pt>
                <c:pt idx="362458">
                  <c:v>45090.59375</c:v>
                </c:pt>
                <c:pt idx="362459">
                  <c:v>45090.597222222219</c:v>
                </c:pt>
                <c:pt idx="362460">
                  <c:v>45090.600694444445</c:v>
                </c:pt>
                <c:pt idx="362461">
                  <c:v>45090.604166666664</c:v>
                </c:pt>
                <c:pt idx="362462">
                  <c:v>45090.607638888891</c:v>
                </c:pt>
                <c:pt idx="362463">
                  <c:v>45090.611111111109</c:v>
                </c:pt>
                <c:pt idx="362464">
                  <c:v>45090.614583333336</c:v>
                </c:pt>
                <c:pt idx="362465">
                  <c:v>45090.618055555555</c:v>
                </c:pt>
                <c:pt idx="362466">
                  <c:v>45090.621527777781</c:v>
                </c:pt>
                <c:pt idx="362467">
                  <c:v>45090.625</c:v>
                </c:pt>
                <c:pt idx="362468">
                  <c:v>45090.628472222219</c:v>
                </c:pt>
                <c:pt idx="362469">
                  <c:v>45090.631944444445</c:v>
                </c:pt>
                <c:pt idx="362470">
                  <c:v>45090.635416666664</c:v>
                </c:pt>
                <c:pt idx="362471">
                  <c:v>45090.638888888891</c:v>
                </c:pt>
                <c:pt idx="362472">
                  <c:v>45090.642361111109</c:v>
                </c:pt>
                <c:pt idx="362473">
                  <c:v>45090.645833333336</c:v>
                </c:pt>
                <c:pt idx="362474">
                  <c:v>45090.649305555555</c:v>
                </c:pt>
                <c:pt idx="362475">
                  <c:v>45090.652777777781</c:v>
                </c:pt>
                <c:pt idx="362476">
                  <c:v>45090.65625</c:v>
                </c:pt>
                <c:pt idx="362477">
                  <c:v>45090.659722222219</c:v>
                </c:pt>
                <c:pt idx="362478">
                  <c:v>45090.663194444445</c:v>
                </c:pt>
                <c:pt idx="362479">
                  <c:v>45090.666666666664</c:v>
                </c:pt>
                <c:pt idx="362480">
                  <c:v>45090.670138888891</c:v>
                </c:pt>
                <c:pt idx="362481">
                  <c:v>45090.673611111109</c:v>
                </c:pt>
                <c:pt idx="362482">
                  <c:v>45090.677083333336</c:v>
                </c:pt>
                <c:pt idx="362483">
                  <c:v>45090.680555555555</c:v>
                </c:pt>
                <c:pt idx="362484">
                  <c:v>45090.684027777781</c:v>
                </c:pt>
                <c:pt idx="362485">
                  <c:v>45090.6875</c:v>
                </c:pt>
                <c:pt idx="362486">
                  <c:v>45090.690972222219</c:v>
                </c:pt>
                <c:pt idx="362487">
                  <c:v>45090.694444444445</c:v>
                </c:pt>
                <c:pt idx="362488">
                  <c:v>45090.697916666664</c:v>
                </c:pt>
                <c:pt idx="362489">
                  <c:v>45090.701388888891</c:v>
                </c:pt>
                <c:pt idx="362490">
                  <c:v>45090.704861111109</c:v>
                </c:pt>
                <c:pt idx="362491">
                  <c:v>45090.708333333336</c:v>
                </c:pt>
                <c:pt idx="362492">
                  <c:v>45090.711805555555</c:v>
                </c:pt>
                <c:pt idx="362493">
                  <c:v>45090.715277777781</c:v>
                </c:pt>
                <c:pt idx="362494">
                  <c:v>45090.71875</c:v>
                </c:pt>
                <c:pt idx="362495">
                  <c:v>45090.722222222219</c:v>
                </c:pt>
                <c:pt idx="362496">
                  <c:v>45090.725694444445</c:v>
                </c:pt>
                <c:pt idx="362497">
                  <c:v>45090.729166666664</c:v>
                </c:pt>
                <c:pt idx="362498">
                  <c:v>45090.732638888891</c:v>
                </c:pt>
                <c:pt idx="362499">
                  <c:v>45090.736111111109</c:v>
                </c:pt>
                <c:pt idx="362500">
                  <c:v>45090.739583333336</c:v>
                </c:pt>
                <c:pt idx="362501">
                  <c:v>45090.743055555555</c:v>
                </c:pt>
                <c:pt idx="362502">
                  <c:v>45090.746527777781</c:v>
                </c:pt>
                <c:pt idx="362503">
                  <c:v>45090.75</c:v>
                </c:pt>
                <c:pt idx="362504">
                  <c:v>45090.753472222219</c:v>
                </c:pt>
                <c:pt idx="362505">
                  <c:v>45090.756944444445</c:v>
                </c:pt>
                <c:pt idx="362506">
                  <c:v>45090.760416666664</c:v>
                </c:pt>
                <c:pt idx="362507">
                  <c:v>45090.763888888891</c:v>
                </c:pt>
                <c:pt idx="362508">
                  <c:v>45090.767361111109</c:v>
                </c:pt>
                <c:pt idx="362509">
                  <c:v>45090.770833333336</c:v>
                </c:pt>
                <c:pt idx="362510">
                  <c:v>45090.774305555555</c:v>
                </c:pt>
                <c:pt idx="362511">
                  <c:v>45090.777777777781</c:v>
                </c:pt>
                <c:pt idx="362512">
                  <c:v>45090.78125</c:v>
                </c:pt>
                <c:pt idx="362513">
                  <c:v>45090.784722222219</c:v>
                </c:pt>
                <c:pt idx="362514">
                  <c:v>45090.788194444445</c:v>
                </c:pt>
                <c:pt idx="362515">
                  <c:v>45090.791666666664</c:v>
                </c:pt>
                <c:pt idx="362516">
                  <c:v>45090.795138888891</c:v>
                </c:pt>
                <c:pt idx="362517">
                  <c:v>45090.798611111109</c:v>
                </c:pt>
                <c:pt idx="362518">
                  <c:v>45090.802083333336</c:v>
                </c:pt>
                <c:pt idx="362519">
                  <c:v>45090.805555555555</c:v>
                </c:pt>
                <c:pt idx="362520">
                  <c:v>45090.809027777781</c:v>
                </c:pt>
                <c:pt idx="362521">
                  <c:v>45090.8125</c:v>
                </c:pt>
                <c:pt idx="362522">
                  <c:v>45090.815972222219</c:v>
                </c:pt>
                <c:pt idx="362523">
                  <c:v>45090.819444444445</c:v>
                </c:pt>
                <c:pt idx="362524">
                  <c:v>45090.822916666664</c:v>
                </c:pt>
                <c:pt idx="362525">
                  <c:v>45090.826388888891</c:v>
                </c:pt>
                <c:pt idx="362526">
                  <c:v>45090.829861111109</c:v>
                </c:pt>
                <c:pt idx="362527">
                  <c:v>45090.833333333336</c:v>
                </c:pt>
                <c:pt idx="362528">
                  <c:v>45090.836805555555</c:v>
                </c:pt>
                <c:pt idx="362529">
                  <c:v>45090.840277777781</c:v>
                </c:pt>
                <c:pt idx="362530">
                  <c:v>45090.84375</c:v>
                </c:pt>
                <c:pt idx="362531">
                  <c:v>45090.847222222219</c:v>
                </c:pt>
                <c:pt idx="362532">
                  <c:v>45090.850694444445</c:v>
                </c:pt>
                <c:pt idx="362533">
                  <c:v>45090.854166666664</c:v>
                </c:pt>
                <c:pt idx="362534">
                  <c:v>45090.857638888891</c:v>
                </c:pt>
                <c:pt idx="362535">
                  <c:v>45090.861111111109</c:v>
                </c:pt>
                <c:pt idx="362536">
                  <c:v>45090.864583333336</c:v>
                </c:pt>
                <c:pt idx="362537">
                  <c:v>45090.868055555555</c:v>
                </c:pt>
                <c:pt idx="362538">
                  <c:v>45090.871527777781</c:v>
                </c:pt>
                <c:pt idx="362539">
                  <c:v>45090.875</c:v>
                </c:pt>
                <c:pt idx="362540">
                  <c:v>45090.878472222219</c:v>
                </c:pt>
                <c:pt idx="362541">
                  <c:v>45090.881944444445</c:v>
                </c:pt>
                <c:pt idx="362542">
                  <c:v>45090.885416666664</c:v>
                </c:pt>
                <c:pt idx="362543">
                  <c:v>45090.888888888891</c:v>
                </c:pt>
                <c:pt idx="362544">
                  <c:v>45090.892361111109</c:v>
                </c:pt>
                <c:pt idx="362545">
                  <c:v>45090.895833333336</c:v>
                </c:pt>
                <c:pt idx="362546">
                  <c:v>45090.899305555555</c:v>
                </c:pt>
                <c:pt idx="362547">
                  <c:v>45090.902777777781</c:v>
                </c:pt>
                <c:pt idx="362548">
                  <c:v>45090.90625</c:v>
                </c:pt>
                <c:pt idx="362549">
                  <c:v>45090.909722222219</c:v>
                </c:pt>
                <c:pt idx="362550">
                  <c:v>45090.913194444445</c:v>
                </c:pt>
                <c:pt idx="362551">
                  <c:v>45090.916666666664</c:v>
                </c:pt>
                <c:pt idx="362552">
                  <c:v>45090.920138888891</c:v>
                </c:pt>
                <c:pt idx="362553">
                  <c:v>45090.923611111109</c:v>
                </c:pt>
                <c:pt idx="362554">
                  <c:v>45090.927083333336</c:v>
                </c:pt>
                <c:pt idx="362555">
                  <c:v>45090.930555555555</c:v>
                </c:pt>
                <c:pt idx="362556">
                  <c:v>45090.934027777781</c:v>
                </c:pt>
                <c:pt idx="362557">
                  <c:v>45090.9375</c:v>
                </c:pt>
                <c:pt idx="362558">
                  <c:v>45090.940972222219</c:v>
                </c:pt>
                <c:pt idx="362559">
                  <c:v>45090.944444444445</c:v>
                </c:pt>
                <c:pt idx="362560">
                  <c:v>45090.947916666664</c:v>
                </c:pt>
                <c:pt idx="362561">
                  <c:v>45090.951388888891</c:v>
                </c:pt>
                <c:pt idx="362562">
                  <c:v>45090.954861111109</c:v>
                </c:pt>
                <c:pt idx="362563">
                  <c:v>45090.958333333336</c:v>
                </c:pt>
                <c:pt idx="362564">
                  <c:v>45090.961805555555</c:v>
                </c:pt>
                <c:pt idx="362565">
                  <c:v>45090.965277777781</c:v>
                </c:pt>
                <c:pt idx="362566">
                  <c:v>45090.96875</c:v>
                </c:pt>
                <c:pt idx="362567">
                  <c:v>45090.972222222219</c:v>
                </c:pt>
                <c:pt idx="362568">
                  <c:v>45090.975694444445</c:v>
                </c:pt>
                <c:pt idx="362569">
                  <c:v>45090.979166666664</c:v>
                </c:pt>
                <c:pt idx="362570">
                  <c:v>45090.982638888891</c:v>
                </c:pt>
                <c:pt idx="362571">
                  <c:v>45090.986111111109</c:v>
                </c:pt>
                <c:pt idx="362572">
                  <c:v>45090.989583333336</c:v>
                </c:pt>
                <c:pt idx="362573">
                  <c:v>45090.993055555555</c:v>
                </c:pt>
                <c:pt idx="362574">
                  <c:v>45090.996527777781</c:v>
                </c:pt>
                <c:pt idx="362575">
                  <c:v>45091</c:v>
                </c:pt>
                <c:pt idx="362576">
                  <c:v>45091.003472222219</c:v>
                </c:pt>
                <c:pt idx="362577">
                  <c:v>45091.006944444445</c:v>
                </c:pt>
                <c:pt idx="362578">
                  <c:v>45091.010416666664</c:v>
                </c:pt>
                <c:pt idx="362579">
                  <c:v>45091.013888888891</c:v>
                </c:pt>
                <c:pt idx="362580">
                  <c:v>45091.017361111109</c:v>
                </c:pt>
                <c:pt idx="362581">
                  <c:v>45091.020833333336</c:v>
                </c:pt>
                <c:pt idx="362582">
                  <c:v>45091.024305555555</c:v>
                </c:pt>
                <c:pt idx="362583">
                  <c:v>45091.027777777781</c:v>
                </c:pt>
                <c:pt idx="362584">
                  <c:v>45091.03125</c:v>
                </c:pt>
                <c:pt idx="362585">
                  <c:v>45091.034722222219</c:v>
                </c:pt>
                <c:pt idx="362586">
                  <c:v>45091.038194444445</c:v>
                </c:pt>
                <c:pt idx="362587">
                  <c:v>45091.041666666664</c:v>
                </c:pt>
                <c:pt idx="362588">
                  <c:v>45091.045138888891</c:v>
                </c:pt>
                <c:pt idx="362589">
                  <c:v>45091.048611111109</c:v>
                </c:pt>
                <c:pt idx="362590">
                  <c:v>45091.052083333336</c:v>
                </c:pt>
                <c:pt idx="362591">
                  <c:v>45091.055555555555</c:v>
                </c:pt>
                <c:pt idx="362592">
                  <c:v>45091.059027777781</c:v>
                </c:pt>
                <c:pt idx="362593">
                  <c:v>45091.0625</c:v>
                </c:pt>
                <c:pt idx="362594">
                  <c:v>45091.065972222219</c:v>
                </c:pt>
                <c:pt idx="362595">
                  <c:v>45091.069444444445</c:v>
                </c:pt>
                <c:pt idx="362596">
                  <c:v>45091.072916666664</c:v>
                </c:pt>
                <c:pt idx="362597">
                  <c:v>45091.076388888891</c:v>
                </c:pt>
                <c:pt idx="362598">
                  <c:v>45091.079861111109</c:v>
                </c:pt>
                <c:pt idx="362599">
                  <c:v>45091.083333333336</c:v>
                </c:pt>
                <c:pt idx="362600">
                  <c:v>45091.086805555555</c:v>
                </c:pt>
                <c:pt idx="362601">
                  <c:v>45091.090277777781</c:v>
                </c:pt>
                <c:pt idx="362602">
                  <c:v>45091.09375</c:v>
                </c:pt>
                <c:pt idx="362603">
                  <c:v>45091.097222222219</c:v>
                </c:pt>
                <c:pt idx="362604">
                  <c:v>45091.100694444445</c:v>
                </c:pt>
                <c:pt idx="362605">
                  <c:v>45091.104166666664</c:v>
                </c:pt>
                <c:pt idx="362606">
                  <c:v>45091.107638888891</c:v>
                </c:pt>
                <c:pt idx="362607">
                  <c:v>45091.111111111109</c:v>
                </c:pt>
                <c:pt idx="362608">
                  <c:v>45091.114583333336</c:v>
                </c:pt>
                <c:pt idx="362609">
                  <c:v>45091.118055555555</c:v>
                </c:pt>
                <c:pt idx="362610">
                  <c:v>45091.121527777781</c:v>
                </c:pt>
                <c:pt idx="362611">
                  <c:v>45091.125</c:v>
                </c:pt>
                <c:pt idx="362612">
                  <c:v>45091.128472222219</c:v>
                </c:pt>
                <c:pt idx="362613">
                  <c:v>45091.131944444445</c:v>
                </c:pt>
                <c:pt idx="362614">
                  <c:v>45091.135416666664</c:v>
                </c:pt>
                <c:pt idx="362615">
                  <c:v>45091.138888888891</c:v>
                </c:pt>
                <c:pt idx="362616">
                  <c:v>45091.142361111109</c:v>
                </c:pt>
                <c:pt idx="362617">
                  <c:v>45091.145833333336</c:v>
                </c:pt>
                <c:pt idx="362618">
                  <c:v>45091.149305555555</c:v>
                </c:pt>
                <c:pt idx="362619">
                  <c:v>45091.152777777781</c:v>
                </c:pt>
                <c:pt idx="362620">
                  <c:v>45091.15625</c:v>
                </c:pt>
                <c:pt idx="362621">
                  <c:v>45091.159722222219</c:v>
                </c:pt>
                <c:pt idx="362622">
                  <c:v>45091.163194444445</c:v>
                </c:pt>
                <c:pt idx="362623">
                  <c:v>45091.166666666664</c:v>
                </c:pt>
                <c:pt idx="362624">
                  <c:v>45091.170138888891</c:v>
                </c:pt>
                <c:pt idx="362625">
                  <c:v>45091.173611111109</c:v>
                </c:pt>
                <c:pt idx="362626">
                  <c:v>45091.177083333336</c:v>
                </c:pt>
                <c:pt idx="362627">
                  <c:v>45091.180555555555</c:v>
                </c:pt>
                <c:pt idx="362628">
                  <c:v>45091.184027777781</c:v>
                </c:pt>
                <c:pt idx="362629">
                  <c:v>45091.1875</c:v>
                </c:pt>
                <c:pt idx="362630">
                  <c:v>45091.190972222219</c:v>
                </c:pt>
                <c:pt idx="362631">
                  <c:v>45091.194444444445</c:v>
                </c:pt>
                <c:pt idx="362632">
                  <c:v>45091.197916666664</c:v>
                </c:pt>
                <c:pt idx="362633">
                  <c:v>45091.201388888891</c:v>
                </c:pt>
                <c:pt idx="362634">
                  <c:v>45091.204861111109</c:v>
                </c:pt>
                <c:pt idx="362635">
                  <c:v>45091.208333333336</c:v>
                </c:pt>
                <c:pt idx="362636">
                  <c:v>45091.211805555555</c:v>
                </c:pt>
                <c:pt idx="362637">
                  <c:v>45091.215277777781</c:v>
                </c:pt>
                <c:pt idx="362638">
                  <c:v>45091.21875</c:v>
                </c:pt>
                <c:pt idx="362639">
                  <c:v>45091.222222222219</c:v>
                </c:pt>
                <c:pt idx="362640">
                  <c:v>45091.225694444445</c:v>
                </c:pt>
                <c:pt idx="362641">
                  <c:v>45091.229166666664</c:v>
                </c:pt>
                <c:pt idx="362642">
                  <c:v>45091.232638888891</c:v>
                </c:pt>
                <c:pt idx="362643">
                  <c:v>45091.236111111109</c:v>
                </c:pt>
                <c:pt idx="362644">
                  <c:v>45091.239583333336</c:v>
                </c:pt>
                <c:pt idx="362645">
                  <c:v>45091.243055555555</c:v>
                </c:pt>
                <c:pt idx="362646">
                  <c:v>45091.246527777781</c:v>
                </c:pt>
                <c:pt idx="362647">
                  <c:v>45091.25</c:v>
                </c:pt>
                <c:pt idx="362648">
                  <c:v>45091.253472222219</c:v>
                </c:pt>
                <c:pt idx="362649">
                  <c:v>45091.256944444445</c:v>
                </c:pt>
                <c:pt idx="362650">
                  <c:v>45091.260416666664</c:v>
                </c:pt>
                <c:pt idx="362651">
                  <c:v>45091.263888888891</c:v>
                </c:pt>
                <c:pt idx="362652">
                  <c:v>45091.267361111109</c:v>
                </c:pt>
                <c:pt idx="362653">
                  <c:v>45091.270833333336</c:v>
                </c:pt>
                <c:pt idx="362654">
                  <c:v>45091.274305555555</c:v>
                </c:pt>
                <c:pt idx="362655">
                  <c:v>45091.277777777781</c:v>
                </c:pt>
                <c:pt idx="362656">
                  <c:v>45091.28125</c:v>
                </c:pt>
                <c:pt idx="362657">
                  <c:v>45091.284722222219</c:v>
                </c:pt>
                <c:pt idx="362658">
                  <c:v>45091.288194444445</c:v>
                </c:pt>
                <c:pt idx="362659">
                  <c:v>45091.291666666664</c:v>
                </c:pt>
                <c:pt idx="362660">
                  <c:v>45091.295138888891</c:v>
                </c:pt>
                <c:pt idx="362661">
                  <c:v>45091.298611111109</c:v>
                </c:pt>
                <c:pt idx="362662">
                  <c:v>45091.302083333336</c:v>
                </c:pt>
                <c:pt idx="362663">
                  <c:v>45091.305555555555</c:v>
                </c:pt>
                <c:pt idx="362664">
                  <c:v>45091.309027777781</c:v>
                </c:pt>
                <c:pt idx="362665">
                  <c:v>45091.3125</c:v>
                </c:pt>
                <c:pt idx="362666">
                  <c:v>45091.315972222219</c:v>
                </c:pt>
                <c:pt idx="362667">
                  <c:v>45091.319444444445</c:v>
                </c:pt>
                <c:pt idx="362668">
                  <c:v>45091.322916666664</c:v>
                </c:pt>
                <c:pt idx="362669">
                  <c:v>45091.326388888891</c:v>
                </c:pt>
                <c:pt idx="362670">
                  <c:v>45091.329861111109</c:v>
                </c:pt>
                <c:pt idx="362671">
                  <c:v>45091.333333333336</c:v>
                </c:pt>
                <c:pt idx="362672">
                  <c:v>45091.336805555555</c:v>
                </c:pt>
                <c:pt idx="362673">
                  <c:v>45091.340277777781</c:v>
                </c:pt>
                <c:pt idx="362674">
                  <c:v>45091.34375</c:v>
                </c:pt>
                <c:pt idx="362675">
                  <c:v>45091.347222222219</c:v>
                </c:pt>
                <c:pt idx="362676">
                  <c:v>45091.350694444445</c:v>
                </c:pt>
                <c:pt idx="362677">
                  <c:v>45091.354166666664</c:v>
                </c:pt>
                <c:pt idx="362678">
                  <c:v>45091.357638888891</c:v>
                </c:pt>
                <c:pt idx="362679">
                  <c:v>45091.361111111109</c:v>
                </c:pt>
                <c:pt idx="362680">
                  <c:v>45091.364583333336</c:v>
                </c:pt>
                <c:pt idx="362681">
                  <c:v>45091.368055555555</c:v>
                </c:pt>
                <c:pt idx="362682">
                  <c:v>45091.371527777781</c:v>
                </c:pt>
                <c:pt idx="362683">
                  <c:v>45091.375</c:v>
                </c:pt>
                <c:pt idx="362684">
                  <c:v>45091.378472222219</c:v>
                </c:pt>
                <c:pt idx="362685">
                  <c:v>45091.381944444445</c:v>
                </c:pt>
                <c:pt idx="362686">
                  <c:v>45091.385416666664</c:v>
                </c:pt>
                <c:pt idx="362687">
                  <c:v>45091.388888888891</c:v>
                </c:pt>
                <c:pt idx="362688">
                  <c:v>45091.392361111109</c:v>
                </c:pt>
                <c:pt idx="362689">
                  <c:v>45091.395833333336</c:v>
                </c:pt>
                <c:pt idx="362690">
                  <c:v>45091.399305555555</c:v>
                </c:pt>
                <c:pt idx="362691">
                  <c:v>45091.402777777781</c:v>
                </c:pt>
                <c:pt idx="362692">
                  <c:v>45091.40625</c:v>
                </c:pt>
                <c:pt idx="362693">
                  <c:v>45091.409722222219</c:v>
                </c:pt>
                <c:pt idx="362694">
                  <c:v>45091.413194444445</c:v>
                </c:pt>
                <c:pt idx="362695">
                  <c:v>45091.416666666664</c:v>
                </c:pt>
                <c:pt idx="362696">
                  <c:v>45091.420138888891</c:v>
                </c:pt>
                <c:pt idx="362697">
                  <c:v>45091.423611111109</c:v>
                </c:pt>
                <c:pt idx="362698">
                  <c:v>45091.427083333336</c:v>
                </c:pt>
                <c:pt idx="362699">
                  <c:v>45091.430555555555</c:v>
                </c:pt>
                <c:pt idx="362700">
                  <c:v>45091.434027777781</c:v>
                </c:pt>
                <c:pt idx="362701">
                  <c:v>45091.4375</c:v>
                </c:pt>
                <c:pt idx="362702">
                  <c:v>45091.440972222219</c:v>
                </c:pt>
                <c:pt idx="362703">
                  <c:v>45091.444444444445</c:v>
                </c:pt>
                <c:pt idx="362704">
                  <c:v>45091.447916666664</c:v>
                </c:pt>
                <c:pt idx="362705">
                  <c:v>45091.451388888891</c:v>
                </c:pt>
                <c:pt idx="362706">
                  <c:v>45091.454861111109</c:v>
                </c:pt>
                <c:pt idx="362707">
                  <c:v>45091.458333333336</c:v>
                </c:pt>
                <c:pt idx="362708">
                  <c:v>45091.461805555555</c:v>
                </c:pt>
                <c:pt idx="362709">
                  <c:v>45091.465277777781</c:v>
                </c:pt>
                <c:pt idx="362710">
                  <c:v>45091.46875</c:v>
                </c:pt>
                <c:pt idx="362711">
                  <c:v>45091.472222222219</c:v>
                </c:pt>
                <c:pt idx="362712">
                  <c:v>45091.475694444445</c:v>
                </c:pt>
                <c:pt idx="362713">
                  <c:v>45091.479166666664</c:v>
                </c:pt>
                <c:pt idx="362714">
                  <c:v>45091.482638888891</c:v>
                </c:pt>
                <c:pt idx="362715">
                  <c:v>45091.486111111109</c:v>
                </c:pt>
                <c:pt idx="362716">
                  <c:v>45091.489583333336</c:v>
                </c:pt>
                <c:pt idx="362717">
                  <c:v>45091.493055555555</c:v>
                </c:pt>
                <c:pt idx="362718">
                  <c:v>45091.496527777781</c:v>
                </c:pt>
                <c:pt idx="362719">
                  <c:v>45091.5</c:v>
                </c:pt>
                <c:pt idx="362720">
                  <c:v>45091.503472222219</c:v>
                </c:pt>
                <c:pt idx="362721">
                  <c:v>45091.506944444445</c:v>
                </c:pt>
                <c:pt idx="362722">
                  <c:v>45091.510416666664</c:v>
                </c:pt>
                <c:pt idx="362723">
                  <c:v>45091.513888888891</c:v>
                </c:pt>
                <c:pt idx="362724">
                  <c:v>45091.517361111109</c:v>
                </c:pt>
                <c:pt idx="362725">
                  <c:v>45091.520833333336</c:v>
                </c:pt>
                <c:pt idx="362726">
                  <c:v>45091.524305555555</c:v>
                </c:pt>
                <c:pt idx="362727">
                  <c:v>45091.527777777781</c:v>
                </c:pt>
                <c:pt idx="362728">
                  <c:v>45091.53125</c:v>
                </c:pt>
                <c:pt idx="362729">
                  <c:v>45091.534722222219</c:v>
                </c:pt>
                <c:pt idx="362730">
                  <c:v>45091.538194444445</c:v>
                </c:pt>
                <c:pt idx="362731">
                  <c:v>45091.541666666664</c:v>
                </c:pt>
                <c:pt idx="362732">
                  <c:v>45091.545138888891</c:v>
                </c:pt>
                <c:pt idx="362733">
                  <c:v>45091.548611111109</c:v>
                </c:pt>
                <c:pt idx="362734">
                  <c:v>45091.552083333336</c:v>
                </c:pt>
                <c:pt idx="362735">
                  <c:v>45091.555555555555</c:v>
                </c:pt>
                <c:pt idx="362736">
                  <c:v>45091.559027777781</c:v>
                </c:pt>
                <c:pt idx="362737">
                  <c:v>45091.5625</c:v>
                </c:pt>
                <c:pt idx="362738">
                  <c:v>45091.565972222219</c:v>
                </c:pt>
                <c:pt idx="362739">
                  <c:v>45091.569444444445</c:v>
                </c:pt>
                <c:pt idx="362740">
                  <c:v>45091.572916666664</c:v>
                </c:pt>
                <c:pt idx="362741">
                  <c:v>45091.576388888891</c:v>
                </c:pt>
                <c:pt idx="362742">
                  <c:v>45091.579861111109</c:v>
                </c:pt>
                <c:pt idx="362743">
                  <c:v>45091.583333333336</c:v>
                </c:pt>
                <c:pt idx="362744">
                  <c:v>45091.586805555555</c:v>
                </c:pt>
                <c:pt idx="362745">
                  <c:v>45091.590277777781</c:v>
                </c:pt>
                <c:pt idx="362746">
                  <c:v>45091.59375</c:v>
                </c:pt>
                <c:pt idx="362747">
                  <c:v>45091.597222222219</c:v>
                </c:pt>
                <c:pt idx="362748">
                  <c:v>45091.600694444445</c:v>
                </c:pt>
                <c:pt idx="362749">
                  <c:v>45091.604166666664</c:v>
                </c:pt>
                <c:pt idx="362750">
                  <c:v>45091.607638888891</c:v>
                </c:pt>
                <c:pt idx="362751">
                  <c:v>45091.611111111109</c:v>
                </c:pt>
                <c:pt idx="362752">
                  <c:v>45091.614583333336</c:v>
                </c:pt>
                <c:pt idx="362753">
                  <c:v>45091.618055555555</c:v>
                </c:pt>
                <c:pt idx="362754">
                  <c:v>45091.621527777781</c:v>
                </c:pt>
                <c:pt idx="362755">
                  <c:v>45091.625</c:v>
                </c:pt>
                <c:pt idx="362756">
                  <c:v>45091.628472222219</c:v>
                </c:pt>
                <c:pt idx="362757">
                  <c:v>45091.631944444445</c:v>
                </c:pt>
                <c:pt idx="362758">
                  <c:v>45091.635416666664</c:v>
                </c:pt>
                <c:pt idx="362759">
                  <c:v>45091.638888888891</c:v>
                </c:pt>
                <c:pt idx="362760">
                  <c:v>45091.642361111109</c:v>
                </c:pt>
                <c:pt idx="362761">
                  <c:v>45091.645833333336</c:v>
                </c:pt>
                <c:pt idx="362762">
                  <c:v>45091.649305555555</c:v>
                </c:pt>
                <c:pt idx="362763">
                  <c:v>45091.652777777781</c:v>
                </c:pt>
                <c:pt idx="362764">
                  <c:v>45091.65625</c:v>
                </c:pt>
                <c:pt idx="362765">
                  <c:v>45091.659722222219</c:v>
                </c:pt>
                <c:pt idx="362766">
                  <c:v>45091.663194444445</c:v>
                </c:pt>
                <c:pt idx="362767">
                  <c:v>45091.666666666664</c:v>
                </c:pt>
                <c:pt idx="362768">
                  <c:v>45091.670138888891</c:v>
                </c:pt>
                <c:pt idx="362769">
                  <c:v>45091.673611111109</c:v>
                </c:pt>
                <c:pt idx="362770">
                  <c:v>45091.677083333336</c:v>
                </c:pt>
                <c:pt idx="362771">
                  <c:v>45091.680555555555</c:v>
                </c:pt>
                <c:pt idx="362772">
                  <c:v>45091.684027777781</c:v>
                </c:pt>
                <c:pt idx="362773">
                  <c:v>45091.6875</c:v>
                </c:pt>
                <c:pt idx="362774">
                  <c:v>45091.690972222219</c:v>
                </c:pt>
                <c:pt idx="362775">
                  <c:v>45091.694444444445</c:v>
                </c:pt>
                <c:pt idx="362776">
                  <c:v>45091.697916666664</c:v>
                </c:pt>
                <c:pt idx="362777">
                  <c:v>45091.701388888891</c:v>
                </c:pt>
                <c:pt idx="362778">
                  <c:v>45091.704861111109</c:v>
                </c:pt>
                <c:pt idx="362779">
                  <c:v>45091.708333333336</c:v>
                </c:pt>
                <c:pt idx="362780">
                  <c:v>45091.711805555555</c:v>
                </c:pt>
                <c:pt idx="362781">
                  <c:v>45091.715277777781</c:v>
                </c:pt>
                <c:pt idx="362782">
                  <c:v>45091.71875</c:v>
                </c:pt>
                <c:pt idx="362783">
                  <c:v>45091.722222222219</c:v>
                </c:pt>
                <c:pt idx="362784">
                  <c:v>45091.725694444445</c:v>
                </c:pt>
                <c:pt idx="362785">
                  <c:v>45091.729166666664</c:v>
                </c:pt>
                <c:pt idx="362786">
                  <c:v>45091.732638888891</c:v>
                </c:pt>
                <c:pt idx="362787">
                  <c:v>45091.736111111109</c:v>
                </c:pt>
                <c:pt idx="362788">
                  <c:v>45091.739583333336</c:v>
                </c:pt>
                <c:pt idx="362789">
                  <c:v>45091.743055555555</c:v>
                </c:pt>
                <c:pt idx="362790">
                  <c:v>45091.746527777781</c:v>
                </c:pt>
                <c:pt idx="362791">
                  <c:v>45091.75</c:v>
                </c:pt>
                <c:pt idx="362792">
                  <c:v>45091.753472222219</c:v>
                </c:pt>
                <c:pt idx="362793">
                  <c:v>45091.756944444445</c:v>
                </c:pt>
                <c:pt idx="362794">
                  <c:v>45091.760416666664</c:v>
                </c:pt>
                <c:pt idx="362795">
                  <c:v>45091.763888888891</c:v>
                </c:pt>
                <c:pt idx="362796">
                  <c:v>45091.767361111109</c:v>
                </c:pt>
                <c:pt idx="362797">
                  <c:v>45091.770833333336</c:v>
                </c:pt>
                <c:pt idx="362798">
                  <c:v>45091.774305555555</c:v>
                </c:pt>
                <c:pt idx="362799">
                  <c:v>45091.777777777781</c:v>
                </c:pt>
                <c:pt idx="362800">
                  <c:v>45091.78125</c:v>
                </c:pt>
                <c:pt idx="362801">
                  <c:v>45091.784722222219</c:v>
                </c:pt>
                <c:pt idx="362802">
                  <c:v>45091.788194444445</c:v>
                </c:pt>
                <c:pt idx="362803">
                  <c:v>45091.791666666664</c:v>
                </c:pt>
                <c:pt idx="362804">
                  <c:v>45091.795138888891</c:v>
                </c:pt>
                <c:pt idx="362805">
                  <c:v>45091.798611111109</c:v>
                </c:pt>
                <c:pt idx="362806">
                  <c:v>45091.802083333336</c:v>
                </c:pt>
                <c:pt idx="362807">
                  <c:v>45091.805555555555</c:v>
                </c:pt>
                <c:pt idx="362808">
                  <c:v>45091.809027777781</c:v>
                </c:pt>
                <c:pt idx="362809">
                  <c:v>45091.8125</c:v>
                </c:pt>
                <c:pt idx="362810">
                  <c:v>45091.815972222219</c:v>
                </c:pt>
                <c:pt idx="362811">
                  <c:v>45091.819444444445</c:v>
                </c:pt>
                <c:pt idx="362812">
                  <c:v>45091.822916666664</c:v>
                </c:pt>
                <c:pt idx="362813">
                  <c:v>45091.826388888891</c:v>
                </c:pt>
                <c:pt idx="362814">
                  <c:v>45091.829861111109</c:v>
                </c:pt>
                <c:pt idx="362815">
                  <c:v>45091.833333333336</c:v>
                </c:pt>
                <c:pt idx="362816">
                  <c:v>45091.836805555555</c:v>
                </c:pt>
                <c:pt idx="362817">
                  <c:v>45091.840277777781</c:v>
                </c:pt>
                <c:pt idx="362818">
                  <c:v>45091.84375</c:v>
                </c:pt>
                <c:pt idx="362819">
                  <c:v>45091.847222222219</c:v>
                </c:pt>
                <c:pt idx="362820">
                  <c:v>45091.850694444445</c:v>
                </c:pt>
                <c:pt idx="362821">
                  <c:v>45091.854166666664</c:v>
                </c:pt>
                <c:pt idx="362822">
                  <c:v>45091.857638888891</c:v>
                </c:pt>
                <c:pt idx="362823">
                  <c:v>45091.861111111109</c:v>
                </c:pt>
                <c:pt idx="362824">
                  <c:v>45091.864583333336</c:v>
                </c:pt>
                <c:pt idx="362825">
                  <c:v>45091.868055555555</c:v>
                </c:pt>
                <c:pt idx="362826">
                  <c:v>45091.871527777781</c:v>
                </c:pt>
                <c:pt idx="362827">
                  <c:v>45091.875</c:v>
                </c:pt>
                <c:pt idx="362828">
                  <c:v>45091.878472222219</c:v>
                </c:pt>
                <c:pt idx="362829">
                  <c:v>45091.881944444445</c:v>
                </c:pt>
                <c:pt idx="362830">
                  <c:v>45091.885416666664</c:v>
                </c:pt>
                <c:pt idx="362831">
                  <c:v>45091.888888888891</c:v>
                </c:pt>
                <c:pt idx="362832">
                  <c:v>45091.892361111109</c:v>
                </c:pt>
                <c:pt idx="362833">
                  <c:v>45091.895833333336</c:v>
                </c:pt>
                <c:pt idx="362834">
                  <c:v>45091.899305555555</c:v>
                </c:pt>
                <c:pt idx="362835">
                  <c:v>45091.902777777781</c:v>
                </c:pt>
                <c:pt idx="362836">
                  <c:v>45091.90625</c:v>
                </c:pt>
                <c:pt idx="362837">
                  <c:v>45091.909722222219</c:v>
                </c:pt>
                <c:pt idx="362838">
                  <c:v>45091.913194444445</c:v>
                </c:pt>
                <c:pt idx="362839">
                  <c:v>45091.916666666664</c:v>
                </c:pt>
                <c:pt idx="362840">
                  <c:v>45091.920138888891</c:v>
                </c:pt>
                <c:pt idx="362841">
                  <c:v>45091.923611111109</c:v>
                </c:pt>
                <c:pt idx="362842">
                  <c:v>45091.927083333336</c:v>
                </c:pt>
                <c:pt idx="362843">
                  <c:v>45091.930555555555</c:v>
                </c:pt>
                <c:pt idx="362844">
                  <c:v>45091.934027777781</c:v>
                </c:pt>
                <c:pt idx="362845">
                  <c:v>45091.9375</c:v>
                </c:pt>
                <c:pt idx="362846">
                  <c:v>45091.940972222219</c:v>
                </c:pt>
                <c:pt idx="362847">
                  <c:v>45091.944444444445</c:v>
                </c:pt>
                <c:pt idx="362848">
                  <c:v>45091.947916666664</c:v>
                </c:pt>
                <c:pt idx="362849">
                  <c:v>45091.951388888891</c:v>
                </c:pt>
                <c:pt idx="362850">
                  <c:v>45091.954861111109</c:v>
                </c:pt>
                <c:pt idx="362851">
                  <c:v>45091.958333333336</c:v>
                </c:pt>
                <c:pt idx="362852">
                  <c:v>45091.961805555555</c:v>
                </c:pt>
                <c:pt idx="362853">
                  <c:v>45091.965277777781</c:v>
                </c:pt>
                <c:pt idx="362854">
                  <c:v>45091.96875</c:v>
                </c:pt>
                <c:pt idx="362855">
                  <c:v>45091.972222222219</c:v>
                </c:pt>
                <c:pt idx="362856">
                  <c:v>45091.975694444445</c:v>
                </c:pt>
                <c:pt idx="362857">
                  <c:v>45091.979166666664</c:v>
                </c:pt>
                <c:pt idx="362858">
                  <c:v>45091.982638888891</c:v>
                </c:pt>
                <c:pt idx="362859">
                  <c:v>45091.986111111109</c:v>
                </c:pt>
                <c:pt idx="362860">
                  <c:v>45091.989583333336</c:v>
                </c:pt>
                <c:pt idx="362861">
                  <c:v>45091.993055555555</c:v>
                </c:pt>
                <c:pt idx="362862">
                  <c:v>45091.996527777781</c:v>
                </c:pt>
                <c:pt idx="362863">
                  <c:v>45092</c:v>
                </c:pt>
                <c:pt idx="362864">
                  <c:v>45092.003472222219</c:v>
                </c:pt>
                <c:pt idx="362865">
                  <c:v>45092.006944444445</c:v>
                </c:pt>
                <c:pt idx="362866">
                  <c:v>45092.010416666664</c:v>
                </c:pt>
                <c:pt idx="362867">
                  <c:v>45092.013888888891</c:v>
                </c:pt>
                <c:pt idx="362868">
                  <c:v>45092.017361111109</c:v>
                </c:pt>
                <c:pt idx="362869">
                  <c:v>45092.020833333336</c:v>
                </c:pt>
                <c:pt idx="362870">
                  <c:v>45092.024305555555</c:v>
                </c:pt>
                <c:pt idx="362871">
                  <c:v>45092.027777777781</c:v>
                </c:pt>
                <c:pt idx="362872">
                  <c:v>45092.03125</c:v>
                </c:pt>
                <c:pt idx="362873">
                  <c:v>45092.034722222219</c:v>
                </c:pt>
                <c:pt idx="362874">
                  <c:v>45092.038194444445</c:v>
                </c:pt>
                <c:pt idx="362875">
                  <c:v>45092.041666666664</c:v>
                </c:pt>
                <c:pt idx="362876">
                  <c:v>45092.045138888891</c:v>
                </c:pt>
                <c:pt idx="362877">
                  <c:v>45092.048611111109</c:v>
                </c:pt>
                <c:pt idx="362878">
                  <c:v>45092.052083333336</c:v>
                </c:pt>
                <c:pt idx="362879">
                  <c:v>45092.055555555555</c:v>
                </c:pt>
                <c:pt idx="362880">
                  <c:v>45092.059027777781</c:v>
                </c:pt>
                <c:pt idx="362881">
                  <c:v>45092.0625</c:v>
                </c:pt>
                <c:pt idx="362882">
                  <c:v>45092.065972222219</c:v>
                </c:pt>
                <c:pt idx="362883">
                  <c:v>45092.069444444445</c:v>
                </c:pt>
                <c:pt idx="362884">
                  <c:v>45092.072916666664</c:v>
                </c:pt>
                <c:pt idx="362885">
                  <c:v>45092.076388888891</c:v>
                </c:pt>
                <c:pt idx="362886">
                  <c:v>45092.079861111109</c:v>
                </c:pt>
                <c:pt idx="362887">
                  <c:v>45092.083333333336</c:v>
                </c:pt>
                <c:pt idx="362888">
                  <c:v>45092.086805555555</c:v>
                </c:pt>
                <c:pt idx="362889">
                  <c:v>45092.090277777781</c:v>
                </c:pt>
                <c:pt idx="362890">
                  <c:v>45092.09375</c:v>
                </c:pt>
                <c:pt idx="362891">
                  <c:v>45092.097222222219</c:v>
                </c:pt>
                <c:pt idx="362892">
                  <c:v>45092.100694444445</c:v>
                </c:pt>
                <c:pt idx="362893">
                  <c:v>45092.104166666664</c:v>
                </c:pt>
                <c:pt idx="362894">
                  <c:v>45092.107638888891</c:v>
                </c:pt>
                <c:pt idx="362895">
                  <c:v>45092.111111111109</c:v>
                </c:pt>
                <c:pt idx="362896">
                  <c:v>45092.114583333336</c:v>
                </c:pt>
                <c:pt idx="362897">
                  <c:v>45092.118055555555</c:v>
                </c:pt>
                <c:pt idx="362898">
                  <c:v>45092.121527777781</c:v>
                </c:pt>
                <c:pt idx="362899">
                  <c:v>45092.125</c:v>
                </c:pt>
                <c:pt idx="362900">
                  <c:v>45092.128472222219</c:v>
                </c:pt>
                <c:pt idx="362901">
                  <c:v>45092.131944444445</c:v>
                </c:pt>
                <c:pt idx="362902">
                  <c:v>45092.135416666664</c:v>
                </c:pt>
                <c:pt idx="362903">
                  <c:v>45092.138888888891</c:v>
                </c:pt>
                <c:pt idx="362904">
                  <c:v>45092.142361111109</c:v>
                </c:pt>
                <c:pt idx="362905">
                  <c:v>45092.145833333336</c:v>
                </c:pt>
                <c:pt idx="362906">
                  <c:v>45092.149305555555</c:v>
                </c:pt>
                <c:pt idx="362907">
                  <c:v>45092.152777777781</c:v>
                </c:pt>
                <c:pt idx="362908">
                  <c:v>45092.15625</c:v>
                </c:pt>
                <c:pt idx="362909">
                  <c:v>45092.159722222219</c:v>
                </c:pt>
                <c:pt idx="362910">
                  <c:v>45092.163194444445</c:v>
                </c:pt>
                <c:pt idx="362911">
                  <c:v>45092.166666666664</c:v>
                </c:pt>
                <c:pt idx="362912">
                  <c:v>45092.170138888891</c:v>
                </c:pt>
                <c:pt idx="362913">
                  <c:v>45092.173611111109</c:v>
                </c:pt>
                <c:pt idx="362914">
                  <c:v>45092.177083333336</c:v>
                </c:pt>
                <c:pt idx="362915">
                  <c:v>45092.180555555555</c:v>
                </c:pt>
                <c:pt idx="362916">
                  <c:v>45092.184027777781</c:v>
                </c:pt>
                <c:pt idx="362917">
                  <c:v>45092.1875</c:v>
                </c:pt>
                <c:pt idx="362918">
                  <c:v>45092.190972222219</c:v>
                </c:pt>
                <c:pt idx="362919">
                  <c:v>45092.194444444445</c:v>
                </c:pt>
                <c:pt idx="362920">
                  <c:v>45092.197916666664</c:v>
                </c:pt>
                <c:pt idx="362921">
                  <c:v>45092.201388888891</c:v>
                </c:pt>
                <c:pt idx="362922">
                  <c:v>45092.204861111109</c:v>
                </c:pt>
                <c:pt idx="362923">
                  <c:v>45092.208333333336</c:v>
                </c:pt>
                <c:pt idx="362924">
                  <c:v>45092.211805555555</c:v>
                </c:pt>
                <c:pt idx="362925">
                  <c:v>45092.215277777781</c:v>
                </c:pt>
                <c:pt idx="362926">
                  <c:v>45092.21875</c:v>
                </c:pt>
                <c:pt idx="362927">
                  <c:v>45092.222222222219</c:v>
                </c:pt>
                <c:pt idx="362928">
                  <c:v>45092.225694444445</c:v>
                </c:pt>
                <c:pt idx="362929">
                  <c:v>45092.229166666664</c:v>
                </c:pt>
                <c:pt idx="362930">
                  <c:v>45092.232638888891</c:v>
                </c:pt>
                <c:pt idx="362931">
                  <c:v>45092.236111111109</c:v>
                </c:pt>
                <c:pt idx="362932">
                  <c:v>45092.239583333336</c:v>
                </c:pt>
                <c:pt idx="362933">
                  <c:v>45092.243055555555</c:v>
                </c:pt>
                <c:pt idx="362934">
                  <c:v>45092.246527777781</c:v>
                </c:pt>
                <c:pt idx="362935">
                  <c:v>45092.25</c:v>
                </c:pt>
                <c:pt idx="362936">
                  <c:v>45092.253472222219</c:v>
                </c:pt>
                <c:pt idx="362937">
                  <c:v>45092.256944444445</c:v>
                </c:pt>
                <c:pt idx="362938">
                  <c:v>45092.260416666664</c:v>
                </c:pt>
                <c:pt idx="362939">
                  <c:v>45092.263888888891</c:v>
                </c:pt>
                <c:pt idx="362940">
                  <c:v>45092.267361111109</c:v>
                </c:pt>
                <c:pt idx="362941">
                  <c:v>45092.270833333336</c:v>
                </c:pt>
                <c:pt idx="362942">
                  <c:v>45092.274305555555</c:v>
                </c:pt>
                <c:pt idx="362943">
                  <c:v>45092.277777777781</c:v>
                </c:pt>
                <c:pt idx="362944">
                  <c:v>45092.28125</c:v>
                </c:pt>
                <c:pt idx="362945">
                  <c:v>45092.284722222219</c:v>
                </c:pt>
                <c:pt idx="362946">
                  <c:v>45092.288194444445</c:v>
                </c:pt>
                <c:pt idx="362947">
                  <c:v>45092.291666666664</c:v>
                </c:pt>
                <c:pt idx="362948">
                  <c:v>45092.295138888891</c:v>
                </c:pt>
                <c:pt idx="362949">
                  <c:v>45092.298611111109</c:v>
                </c:pt>
                <c:pt idx="362950">
                  <c:v>45092.302083333336</c:v>
                </c:pt>
                <c:pt idx="362951">
                  <c:v>45092.305555555555</c:v>
                </c:pt>
                <c:pt idx="362952">
                  <c:v>45092.309027777781</c:v>
                </c:pt>
                <c:pt idx="362953">
                  <c:v>45092.3125</c:v>
                </c:pt>
                <c:pt idx="362954">
                  <c:v>45092.315972222219</c:v>
                </c:pt>
                <c:pt idx="362955">
                  <c:v>45092.319444444445</c:v>
                </c:pt>
                <c:pt idx="362956">
                  <c:v>45092.322916666664</c:v>
                </c:pt>
                <c:pt idx="362957">
                  <c:v>45092.326388888891</c:v>
                </c:pt>
                <c:pt idx="362958">
                  <c:v>45092.329861111109</c:v>
                </c:pt>
                <c:pt idx="362959">
                  <c:v>45092.333333333336</c:v>
                </c:pt>
                <c:pt idx="362960">
                  <c:v>45092.336805555555</c:v>
                </c:pt>
                <c:pt idx="362961">
                  <c:v>45092.340277777781</c:v>
                </c:pt>
                <c:pt idx="362962">
                  <c:v>45092.34375</c:v>
                </c:pt>
                <c:pt idx="362963">
                  <c:v>45092.347222222219</c:v>
                </c:pt>
                <c:pt idx="362964">
                  <c:v>45092.350694444445</c:v>
                </c:pt>
                <c:pt idx="362965">
                  <c:v>45092.354166666664</c:v>
                </c:pt>
                <c:pt idx="362966">
                  <c:v>45092.357638888891</c:v>
                </c:pt>
                <c:pt idx="362967">
                  <c:v>45092.361111111109</c:v>
                </c:pt>
                <c:pt idx="362968">
                  <c:v>45092.364583333336</c:v>
                </c:pt>
                <c:pt idx="362969">
                  <c:v>45092.368055555555</c:v>
                </c:pt>
                <c:pt idx="362970">
                  <c:v>45092.371527777781</c:v>
                </c:pt>
                <c:pt idx="362971">
                  <c:v>45092.375</c:v>
                </c:pt>
                <c:pt idx="362972">
                  <c:v>45092.378472222219</c:v>
                </c:pt>
                <c:pt idx="362973">
                  <c:v>45092.381944444445</c:v>
                </c:pt>
                <c:pt idx="362974">
                  <c:v>45092.385416666664</c:v>
                </c:pt>
                <c:pt idx="362975">
                  <c:v>45092.388888888891</c:v>
                </c:pt>
                <c:pt idx="362976">
                  <c:v>45092.392361111109</c:v>
                </c:pt>
                <c:pt idx="362977">
                  <c:v>45092.395833333336</c:v>
                </c:pt>
                <c:pt idx="362978">
                  <c:v>45092.399305555555</c:v>
                </c:pt>
                <c:pt idx="362979">
                  <c:v>45092.402777777781</c:v>
                </c:pt>
                <c:pt idx="362980">
                  <c:v>45092.40625</c:v>
                </c:pt>
                <c:pt idx="362981">
                  <c:v>45092.409722222219</c:v>
                </c:pt>
                <c:pt idx="362982">
                  <c:v>45092.413194444445</c:v>
                </c:pt>
                <c:pt idx="362983">
                  <c:v>45092.416666666664</c:v>
                </c:pt>
                <c:pt idx="362984">
                  <c:v>45092.420138888891</c:v>
                </c:pt>
                <c:pt idx="362985">
                  <c:v>45092.423611111109</c:v>
                </c:pt>
                <c:pt idx="362986">
                  <c:v>45092.427083333336</c:v>
                </c:pt>
                <c:pt idx="362987">
                  <c:v>45092.430555555555</c:v>
                </c:pt>
                <c:pt idx="362988">
                  <c:v>45092.434027777781</c:v>
                </c:pt>
                <c:pt idx="362989">
                  <c:v>45092.4375</c:v>
                </c:pt>
                <c:pt idx="362990">
                  <c:v>45092.440972222219</c:v>
                </c:pt>
                <c:pt idx="362991">
                  <c:v>45092.444444444445</c:v>
                </c:pt>
                <c:pt idx="362992">
                  <c:v>45092.447916666664</c:v>
                </c:pt>
                <c:pt idx="362993">
                  <c:v>45092.451388888891</c:v>
                </c:pt>
                <c:pt idx="362994">
                  <c:v>45092.454861111109</c:v>
                </c:pt>
                <c:pt idx="362995">
                  <c:v>45092.458333333336</c:v>
                </c:pt>
                <c:pt idx="362996">
                  <c:v>45092.461805555555</c:v>
                </c:pt>
                <c:pt idx="362997">
                  <c:v>45092.465277777781</c:v>
                </c:pt>
                <c:pt idx="362998">
                  <c:v>45092.46875</c:v>
                </c:pt>
                <c:pt idx="362999">
                  <c:v>45092.472222222219</c:v>
                </c:pt>
                <c:pt idx="363000">
                  <c:v>45092.475694444445</c:v>
                </c:pt>
                <c:pt idx="363001">
                  <c:v>45092.479166666664</c:v>
                </c:pt>
                <c:pt idx="363002">
                  <c:v>45092.482638888891</c:v>
                </c:pt>
                <c:pt idx="363003">
                  <c:v>45092.486111111109</c:v>
                </c:pt>
                <c:pt idx="363004">
                  <c:v>45092.489583333336</c:v>
                </c:pt>
                <c:pt idx="363005">
                  <c:v>45092.493055555555</c:v>
                </c:pt>
                <c:pt idx="363006">
                  <c:v>45092.496527777781</c:v>
                </c:pt>
                <c:pt idx="363007">
                  <c:v>45092.5</c:v>
                </c:pt>
                <c:pt idx="363008">
                  <c:v>45092.503472222219</c:v>
                </c:pt>
                <c:pt idx="363009">
                  <c:v>45092.506944444445</c:v>
                </c:pt>
                <c:pt idx="363010">
                  <c:v>45092.510416666664</c:v>
                </c:pt>
                <c:pt idx="363011">
                  <c:v>45092.513888888891</c:v>
                </c:pt>
                <c:pt idx="363012">
                  <c:v>45092.517361111109</c:v>
                </c:pt>
                <c:pt idx="363013">
                  <c:v>45092.520833333336</c:v>
                </c:pt>
                <c:pt idx="363014">
                  <c:v>45092.524305555555</c:v>
                </c:pt>
                <c:pt idx="363015">
                  <c:v>45092.527777777781</c:v>
                </c:pt>
                <c:pt idx="363016">
                  <c:v>45092.53125</c:v>
                </c:pt>
                <c:pt idx="363017">
                  <c:v>45092.534722222219</c:v>
                </c:pt>
                <c:pt idx="363018">
                  <c:v>45092.538194444445</c:v>
                </c:pt>
                <c:pt idx="363019">
                  <c:v>45092.541666666664</c:v>
                </c:pt>
                <c:pt idx="363020">
                  <c:v>45092.545138888891</c:v>
                </c:pt>
                <c:pt idx="363021">
                  <c:v>45092.548611111109</c:v>
                </c:pt>
                <c:pt idx="363022">
                  <c:v>45092.552083333336</c:v>
                </c:pt>
                <c:pt idx="363023">
                  <c:v>45092.555555555555</c:v>
                </c:pt>
                <c:pt idx="363024">
                  <c:v>45092.559027777781</c:v>
                </c:pt>
                <c:pt idx="363025">
                  <c:v>45092.5625</c:v>
                </c:pt>
                <c:pt idx="363026">
                  <c:v>45092.565972222219</c:v>
                </c:pt>
                <c:pt idx="363027">
                  <c:v>45092.569444444445</c:v>
                </c:pt>
                <c:pt idx="363028">
                  <c:v>45092.572916666664</c:v>
                </c:pt>
                <c:pt idx="363029">
                  <c:v>45092.576388888891</c:v>
                </c:pt>
                <c:pt idx="363030">
                  <c:v>45092.579861111109</c:v>
                </c:pt>
                <c:pt idx="363031">
                  <c:v>45092.583333333336</c:v>
                </c:pt>
                <c:pt idx="363032">
                  <c:v>45092.586805555555</c:v>
                </c:pt>
                <c:pt idx="363033">
                  <c:v>45092.590277777781</c:v>
                </c:pt>
                <c:pt idx="363034">
                  <c:v>45092.59375</c:v>
                </c:pt>
                <c:pt idx="363035">
                  <c:v>45092.597222222219</c:v>
                </c:pt>
                <c:pt idx="363036">
                  <c:v>45092.600694444445</c:v>
                </c:pt>
                <c:pt idx="363037">
                  <c:v>45092.604166666664</c:v>
                </c:pt>
                <c:pt idx="363038">
                  <c:v>45092.607638888891</c:v>
                </c:pt>
                <c:pt idx="363039">
                  <c:v>45092.611111111109</c:v>
                </c:pt>
                <c:pt idx="363040">
                  <c:v>45092.614583333336</c:v>
                </c:pt>
                <c:pt idx="363041">
                  <c:v>45092.618055555555</c:v>
                </c:pt>
                <c:pt idx="363042">
                  <c:v>45092.621527777781</c:v>
                </c:pt>
                <c:pt idx="363043">
                  <c:v>45092.625</c:v>
                </c:pt>
                <c:pt idx="363044">
                  <c:v>45092.628472222219</c:v>
                </c:pt>
                <c:pt idx="363045">
                  <c:v>45092.631944444445</c:v>
                </c:pt>
                <c:pt idx="363046">
                  <c:v>45092.635416666664</c:v>
                </c:pt>
                <c:pt idx="363047">
                  <c:v>45092.638888888891</c:v>
                </c:pt>
                <c:pt idx="363048">
                  <c:v>45092.642361111109</c:v>
                </c:pt>
                <c:pt idx="363049">
                  <c:v>45092.645833333336</c:v>
                </c:pt>
                <c:pt idx="363050">
                  <c:v>45092.649305555555</c:v>
                </c:pt>
                <c:pt idx="363051">
                  <c:v>45092.652777777781</c:v>
                </c:pt>
                <c:pt idx="363052">
                  <c:v>45092.65625</c:v>
                </c:pt>
                <c:pt idx="363053">
                  <c:v>45092.659722222219</c:v>
                </c:pt>
                <c:pt idx="363054">
                  <c:v>45092.663194444445</c:v>
                </c:pt>
                <c:pt idx="363055">
                  <c:v>45092.666666666664</c:v>
                </c:pt>
                <c:pt idx="363056">
                  <c:v>45092.670138888891</c:v>
                </c:pt>
                <c:pt idx="363057">
                  <c:v>45092.673611111109</c:v>
                </c:pt>
                <c:pt idx="363058">
                  <c:v>45092.677083333336</c:v>
                </c:pt>
                <c:pt idx="363059">
                  <c:v>45092.680555555555</c:v>
                </c:pt>
                <c:pt idx="363060">
                  <c:v>45092.684027777781</c:v>
                </c:pt>
                <c:pt idx="363061">
                  <c:v>45092.6875</c:v>
                </c:pt>
                <c:pt idx="363062">
                  <c:v>45092.690972222219</c:v>
                </c:pt>
                <c:pt idx="363063">
                  <c:v>45092.694444444445</c:v>
                </c:pt>
                <c:pt idx="363064">
                  <c:v>45092.697916666664</c:v>
                </c:pt>
                <c:pt idx="363065">
                  <c:v>45092.701388888891</c:v>
                </c:pt>
                <c:pt idx="363066">
                  <c:v>45092.704861111109</c:v>
                </c:pt>
                <c:pt idx="363067">
                  <c:v>45092.708333333336</c:v>
                </c:pt>
                <c:pt idx="363068">
                  <c:v>45092.711805555555</c:v>
                </c:pt>
                <c:pt idx="363069">
                  <c:v>45092.715277777781</c:v>
                </c:pt>
                <c:pt idx="363070">
                  <c:v>45092.71875</c:v>
                </c:pt>
                <c:pt idx="363071">
                  <c:v>45092.722222222219</c:v>
                </c:pt>
                <c:pt idx="363072">
                  <c:v>45092.725694444445</c:v>
                </c:pt>
                <c:pt idx="363073">
                  <c:v>45092.729166666664</c:v>
                </c:pt>
                <c:pt idx="363074">
                  <c:v>45092.732638888891</c:v>
                </c:pt>
                <c:pt idx="363075">
                  <c:v>45092.736111111109</c:v>
                </c:pt>
                <c:pt idx="363076">
                  <c:v>45092.739583333336</c:v>
                </c:pt>
                <c:pt idx="363077">
                  <c:v>45092.743055555555</c:v>
                </c:pt>
                <c:pt idx="363078">
                  <c:v>45092.746527777781</c:v>
                </c:pt>
                <c:pt idx="363079">
                  <c:v>45092.75</c:v>
                </c:pt>
                <c:pt idx="363080">
                  <c:v>45092.753472222219</c:v>
                </c:pt>
                <c:pt idx="363081">
                  <c:v>45092.756944444445</c:v>
                </c:pt>
                <c:pt idx="363082">
                  <c:v>45092.760416666664</c:v>
                </c:pt>
                <c:pt idx="363083">
                  <c:v>45092.763888888891</c:v>
                </c:pt>
                <c:pt idx="363084">
                  <c:v>45092.767361111109</c:v>
                </c:pt>
                <c:pt idx="363085">
                  <c:v>45092.770833333336</c:v>
                </c:pt>
                <c:pt idx="363086">
                  <c:v>45092.774305555555</c:v>
                </c:pt>
                <c:pt idx="363087">
                  <c:v>45092.777777777781</c:v>
                </c:pt>
                <c:pt idx="363088">
                  <c:v>45092.78125</c:v>
                </c:pt>
                <c:pt idx="363089">
                  <c:v>45092.784722222219</c:v>
                </c:pt>
                <c:pt idx="363090">
                  <c:v>45092.788194444445</c:v>
                </c:pt>
                <c:pt idx="363091">
                  <c:v>45092.791666666664</c:v>
                </c:pt>
                <c:pt idx="363092">
                  <c:v>45092.795138888891</c:v>
                </c:pt>
                <c:pt idx="363093">
                  <c:v>45092.798611111109</c:v>
                </c:pt>
                <c:pt idx="363094">
                  <c:v>45092.802083333336</c:v>
                </c:pt>
                <c:pt idx="363095">
                  <c:v>45092.805555555555</c:v>
                </c:pt>
                <c:pt idx="363096">
                  <c:v>45092.809027777781</c:v>
                </c:pt>
                <c:pt idx="363097">
                  <c:v>45092.8125</c:v>
                </c:pt>
                <c:pt idx="363098">
                  <c:v>45092.815972222219</c:v>
                </c:pt>
                <c:pt idx="363099">
                  <c:v>45092.819444444445</c:v>
                </c:pt>
                <c:pt idx="363100">
                  <c:v>45092.822916666664</c:v>
                </c:pt>
                <c:pt idx="363101">
                  <c:v>45092.826388888891</c:v>
                </c:pt>
                <c:pt idx="363102">
                  <c:v>45092.829861111109</c:v>
                </c:pt>
                <c:pt idx="363103">
                  <c:v>45092.833333333336</c:v>
                </c:pt>
                <c:pt idx="363104">
                  <c:v>45092.836805555555</c:v>
                </c:pt>
                <c:pt idx="363105">
                  <c:v>45092.840277777781</c:v>
                </c:pt>
                <c:pt idx="363106">
                  <c:v>45092.84375</c:v>
                </c:pt>
                <c:pt idx="363107">
                  <c:v>45092.847222222219</c:v>
                </c:pt>
                <c:pt idx="363108">
                  <c:v>45092.850694444445</c:v>
                </c:pt>
                <c:pt idx="363109">
                  <c:v>45092.854166666664</c:v>
                </c:pt>
                <c:pt idx="363110">
                  <c:v>45092.857638888891</c:v>
                </c:pt>
                <c:pt idx="363111">
                  <c:v>45092.861111111109</c:v>
                </c:pt>
                <c:pt idx="363112">
                  <c:v>45092.864583333336</c:v>
                </c:pt>
                <c:pt idx="363113">
                  <c:v>45092.868055555555</c:v>
                </c:pt>
                <c:pt idx="363114">
                  <c:v>45092.871527777781</c:v>
                </c:pt>
                <c:pt idx="363115">
                  <c:v>45092.875</c:v>
                </c:pt>
                <c:pt idx="363116">
                  <c:v>45092.878472222219</c:v>
                </c:pt>
                <c:pt idx="363117">
                  <c:v>45092.881944444445</c:v>
                </c:pt>
                <c:pt idx="363118">
                  <c:v>45092.885416666664</c:v>
                </c:pt>
                <c:pt idx="363119">
                  <c:v>45092.888888888891</c:v>
                </c:pt>
                <c:pt idx="363120">
                  <c:v>45092.892361111109</c:v>
                </c:pt>
                <c:pt idx="363121">
                  <c:v>45092.895833333336</c:v>
                </c:pt>
                <c:pt idx="363122">
                  <c:v>45092.899305555555</c:v>
                </c:pt>
                <c:pt idx="363123">
                  <c:v>45092.902777777781</c:v>
                </c:pt>
                <c:pt idx="363124">
                  <c:v>45092.90625</c:v>
                </c:pt>
                <c:pt idx="363125">
                  <c:v>45092.909722222219</c:v>
                </c:pt>
                <c:pt idx="363126">
                  <c:v>45092.913194444445</c:v>
                </c:pt>
                <c:pt idx="363127">
                  <c:v>45092.916666666664</c:v>
                </c:pt>
                <c:pt idx="363128">
                  <c:v>45092.920138888891</c:v>
                </c:pt>
                <c:pt idx="363129">
                  <c:v>45092.923611111109</c:v>
                </c:pt>
                <c:pt idx="363130">
                  <c:v>45092.927083333336</c:v>
                </c:pt>
                <c:pt idx="363131">
                  <c:v>45092.930555555555</c:v>
                </c:pt>
                <c:pt idx="363132">
                  <c:v>45092.934027777781</c:v>
                </c:pt>
                <c:pt idx="363133">
                  <c:v>45092.9375</c:v>
                </c:pt>
                <c:pt idx="363134">
                  <c:v>45092.940972222219</c:v>
                </c:pt>
                <c:pt idx="363135">
                  <c:v>45092.944444444445</c:v>
                </c:pt>
                <c:pt idx="363136">
                  <c:v>45092.947916666664</c:v>
                </c:pt>
                <c:pt idx="363137">
                  <c:v>45092.951388888891</c:v>
                </c:pt>
                <c:pt idx="363138">
                  <c:v>45092.954861111109</c:v>
                </c:pt>
                <c:pt idx="363139">
                  <c:v>45092.958333333336</c:v>
                </c:pt>
                <c:pt idx="363140">
                  <c:v>45092.961805555555</c:v>
                </c:pt>
                <c:pt idx="363141">
                  <c:v>45092.965277777781</c:v>
                </c:pt>
                <c:pt idx="363142">
                  <c:v>45092.96875</c:v>
                </c:pt>
                <c:pt idx="363143">
                  <c:v>45092.972222222219</c:v>
                </c:pt>
                <c:pt idx="363144">
                  <c:v>45092.975694444445</c:v>
                </c:pt>
                <c:pt idx="363145">
                  <c:v>45092.979166666664</c:v>
                </c:pt>
                <c:pt idx="363146">
                  <c:v>45092.982638888891</c:v>
                </c:pt>
                <c:pt idx="363147">
                  <c:v>45092.986111111109</c:v>
                </c:pt>
                <c:pt idx="363148">
                  <c:v>45092.989583333336</c:v>
                </c:pt>
                <c:pt idx="363149">
                  <c:v>45092.993055555555</c:v>
                </c:pt>
                <c:pt idx="363150">
                  <c:v>45092.996527777781</c:v>
                </c:pt>
                <c:pt idx="363151">
                  <c:v>45093</c:v>
                </c:pt>
                <c:pt idx="363152">
                  <c:v>45093.003472222219</c:v>
                </c:pt>
                <c:pt idx="363153">
                  <c:v>45093.006944444445</c:v>
                </c:pt>
                <c:pt idx="363154">
                  <c:v>45093.010416666664</c:v>
                </c:pt>
                <c:pt idx="363155">
                  <c:v>45093.013888888891</c:v>
                </c:pt>
                <c:pt idx="363156">
                  <c:v>45093.017361111109</c:v>
                </c:pt>
                <c:pt idx="363157">
                  <c:v>45093.020833333336</c:v>
                </c:pt>
                <c:pt idx="363158">
                  <c:v>45093.024305555555</c:v>
                </c:pt>
                <c:pt idx="363159">
                  <c:v>45093.027777777781</c:v>
                </c:pt>
                <c:pt idx="363160">
                  <c:v>45093.03125</c:v>
                </c:pt>
                <c:pt idx="363161">
                  <c:v>45093.034722222219</c:v>
                </c:pt>
                <c:pt idx="363162">
                  <c:v>45093.038194444445</c:v>
                </c:pt>
                <c:pt idx="363163">
                  <c:v>45093.041666666664</c:v>
                </c:pt>
                <c:pt idx="363164">
                  <c:v>45093.045138888891</c:v>
                </c:pt>
                <c:pt idx="363165">
                  <c:v>45093.048611111109</c:v>
                </c:pt>
                <c:pt idx="363166">
                  <c:v>45093.052083333336</c:v>
                </c:pt>
                <c:pt idx="363167">
                  <c:v>45093.055555555555</c:v>
                </c:pt>
                <c:pt idx="363168">
                  <c:v>45093.059027777781</c:v>
                </c:pt>
                <c:pt idx="363169">
                  <c:v>45093.0625</c:v>
                </c:pt>
                <c:pt idx="363170">
                  <c:v>45093.065972222219</c:v>
                </c:pt>
                <c:pt idx="363171">
                  <c:v>45093.069444444445</c:v>
                </c:pt>
                <c:pt idx="363172">
                  <c:v>45093.072916666664</c:v>
                </c:pt>
                <c:pt idx="363173">
                  <c:v>45093.076388888891</c:v>
                </c:pt>
                <c:pt idx="363174">
                  <c:v>45093.079861111109</c:v>
                </c:pt>
                <c:pt idx="363175">
                  <c:v>45093.083333333336</c:v>
                </c:pt>
                <c:pt idx="363176">
                  <c:v>45093.086805555555</c:v>
                </c:pt>
                <c:pt idx="363177">
                  <c:v>45093.090277777781</c:v>
                </c:pt>
                <c:pt idx="363178">
                  <c:v>45093.09375</c:v>
                </c:pt>
                <c:pt idx="363179">
                  <c:v>45093.097222222219</c:v>
                </c:pt>
                <c:pt idx="363180">
                  <c:v>45093.100694444445</c:v>
                </c:pt>
                <c:pt idx="363181">
                  <c:v>45093.104166666664</c:v>
                </c:pt>
                <c:pt idx="363182">
                  <c:v>45093.107638888891</c:v>
                </c:pt>
                <c:pt idx="363183">
                  <c:v>45093.111111111109</c:v>
                </c:pt>
                <c:pt idx="363184">
                  <c:v>45093.114583333336</c:v>
                </c:pt>
                <c:pt idx="363185">
                  <c:v>45093.118055555555</c:v>
                </c:pt>
                <c:pt idx="363186">
                  <c:v>45093.121527777781</c:v>
                </c:pt>
                <c:pt idx="363187">
                  <c:v>45093.125</c:v>
                </c:pt>
                <c:pt idx="363188">
                  <c:v>45093.128472222219</c:v>
                </c:pt>
                <c:pt idx="363189">
                  <c:v>45093.131944444445</c:v>
                </c:pt>
                <c:pt idx="363190">
                  <c:v>45093.135416666664</c:v>
                </c:pt>
                <c:pt idx="363191">
                  <c:v>45093.138888888891</c:v>
                </c:pt>
                <c:pt idx="363192">
                  <c:v>45093.142361111109</c:v>
                </c:pt>
                <c:pt idx="363193">
                  <c:v>45093.145833333336</c:v>
                </c:pt>
                <c:pt idx="363194">
                  <c:v>45093.149305555555</c:v>
                </c:pt>
                <c:pt idx="363195">
                  <c:v>45093.152777777781</c:v>
                </c:pt>
                <c:pt idx="363196">
                  <c:v>45093.15625</c:v>
                </c:pt>
                <c:pt idx="363197">
                  <c:v>45093.159722222219</c:v>
                </c:pt>
                <c:pt idx="363198">
                  <c:v>45093.163194444445</c:v>
                </c:pt>
                <c:pt idx="363199">
                  <c:v>45093.166666666664</c:v>
                </c:pt>
                <c:pt idx="363200">
                  <c:v>45093.170138888891</c:v>
                </c:pt>
                <c:pt idx="363201">
                  <c:v>45093.173611111109</c:v>
                </c:pt>
                <c:pt idx="363202">
                  <c:v>45093.177083333336</c:v>
                </c:pt>
                <c:pt idx="363203">
                  <c:v>45093.180555555555</c:v>
                </c:pt>
                <c:pt idx="363204">
                  <c:v>45093.184027777781</c:v>
                </c:pt>
                <c:pt idx="363205">
                  <c:v>45093.1875</c:v>
                </c:pt>
                <c:pt idx="363206">
                  <c:v>45093.190972222219</c:v>
                </c:pt>
                <c:pt idx="363207">
                  <c:v>45093.194444444445</c:v>
                </c:pt>
                <c:pt idx="363208">
                  <c:v>45093.197916666664</c:v>
                </c:pt>
                <c:pt idx="363209">
                  <c:v>45093.201388888891</c:v>
                </c:pt>
                <c:pt idx="363210">
                  <c:v>45093.204861111109</c:v>
                </c:pt>
                <c:pt idx="363211">
                  <c:v>45093.208333333336</c:v>
                </c:pt>
                <c:pt idx="363212">
                  <c:v>45093.211805555555</c:v>
                </c:pt>
                <c:pt idx="363213">
                  <c:v>45093.215277777781</c:v>
                </c:pt>
                <c:pt idx="363214">
                  <c:v>45093.21875</c:v>
                </c:pt>
                <c:pt idx="363215">
                  <c:v>45093.222222222219</c:v>
                </c:pt>
                <c:pt idx="363216">
                  <c:v>45093.225694444445</c:v>
                </c:pt>
                <c:pt idx="363217">
                  <c:v>45093.229166666664</c:v>
                </c:pt>
                <c:pt idx="363218">
                  <c:v>45093.232638888891</c:v>
                </c:pt>
                <c:pt idx="363219">
                  <c:v>45093.236111111109</c:v>
                </c:pt>
                <c:pt idx="363220">
                  <c:v>45093.239583333336</c:v>
                </c:pt>
                <c:pt idx="363221">
                  <c:v>45093.243055555555</c:v>
                </c:pt>
                <c:pt idx="363222">
                  <c:v>45093.246527777781</c:v>
                </c:pt>
                <c:pt idx="363223">
                  <c:v>45093.25</c:v>
                </c:pt>
                <c:pt idx="363224">
                  <c:v>45093.253472222219</c:v>
                </c:pt>
                <c:pt idx="363225">
                  <c:v>45093.256944444445</c:v>
                </c:pt>
                <c:pt idx="363226">
                  <c:v>45093.260416666664</c:v>
                </c:pt>
                <c:pt idx="363227">
                  <c:v>45093.263888888891</c:v>
                </c:pt>
                <c:pt idx="363228">
                  <c:v>45093.267361111109</c:v>
                </c:pt>
                <c:pt idx="363229">
                  <c:v>45093.270833333336</c:v>
                </c:pt>
                <c:pt idx="363230">
                  <c:v>45093.274305555555</c:v>
                </c:pt>
                <c:pt idx="363231">
                  <c:v>45093.277777777781</c:v>
                </c:pt>
                <c:pt idx="363232">
                  <c:v>45093.28125</c:v>
                </c:pt>
                <c:pt idx="363233">
                  <c:v>45093.284722222219</c:v>
                </c:pt>
                <c:pt idx="363234">
                  <c:v>45093.288194444445</c:v>
                </c:pt>
                <c:pt idx="363235">
                  <c:v>45093.291666666664</c:v>
                </c:pt>
                <c:pt idx="363236">
                  <c:v>45093.295138888891</c:v>
                </c:pt>
                <c:pt idx="363237">
                  <c:v>45093.298611111109</c:v>
                </c:pt>
                <c:pt idx="363238">
                  <c:v>45093.302083333336</c:v>
                </c:pt>
                <c:pt idx="363239">
                  <c:v>45093.305555555555</c:v>
                </c:pt>
                <c:pt idx="363240">
                  <c:v>45093.309027777781</c:v>
                </c:pt>
                <c:pt idx="363241">
                  <c:v>45093.3125</c:v>
                </c:pt>
                <c:pt idx="363242">
                  <c:v>45093.315972222219</c:v>
                </c:pt>
                <c:pt idx="363243">
                  <c:v>45093.319444444445</c:v>
                </c:pt>
                <c:pt idx="363244">
                  <c:v>45093.322916666664</c:v>
                </c:pt>
                <c:pt idx="363245">
                  <c:v>45093.326388888891</c:v>
                </c:pt>
                <c:pt idx="363246">
                  <c:v>45093.329861111109</c:v>
                </c:pt>
                <c:pt idx="363247">
                  <c:v>45093.333333333336</c:v>
                </c:pt>
                <c:pt idx="363248">
                  <c:v>45093.336805555555</c:v>
                </c:pt>
                <c:pt idx="363249">
                  <c:v>45093.340277777781</c:v>
                </c:pt>
                <c:pt idx="363250">
                  <c:v>45093.34375</c:v>
                </c:pt>
                <c:pt idx="363251">
                  <c:v>45093.347222222219</c:v>
                </c:pt>
                <c:pt idx="363252">
                  <c:v>45093.350694444445</c:v>
                </c:pt>
                <c:pt idx="363253">
                  <c:v>45093.354166666664</c:v>
                </c:pt>
                <c:pt idx="363254">
                  <c:v>45093.357638888891</c:v>
                </c:pt>
                <c:pt idx="363255">
                  <c:v>45093.361111111109</c:v>
                </c:pt>
                <c:pt idx="363256">
                  <c:v>45093.364583333336</c:v>
                </c:pt>
                <c:pt idx="363257">
                  <c:v>45093.368055555555</c:v>
                </c:pt>
                <c:pt idx="363258">
                  <c:v>45093.371527777781</c:v>
                </c:pt>
                <c:pt idx="363259">
                  <c:v>45093.375</c:v>
                </c:pt>
                <c:pt idx="363260">
                  <c:v>45093.378472222219</c:v>
                </c:pt>
                <c:pt idx="363261">
                  <c:v>45093.381944444445</c:v>
                </c:pt>
                <c:pt idx="363262">
                  <c:v>45093.385416666664</c:v>
                </c:pt>
                <c:pt idx="363263">
                  <c:v>45093.388888888891</c:v>
                </c:pt>
                <c:pt idx="363264">
                  <c:v>45093.392361111109</c:v>
                </c:pt>
                <c:pt idx="363265">
                  <c:v>45093.395833333336</c:v>
                </c:pt>
                <c:pt idx="363266">
                  <c:v>45093.399305555555</c:v>
                </c:pt>
                <c:pt idx="363267">
                  <c:v>45093.402777777781</c:v>
                </c:pt>
                <c:pt idx="363268">
                  <c:v>45093.40625</c:v>
                </c:pt>
                <c:pt idx="363269">
                  <c:v>45093.409722222219</c:v>
                </c:pt>
                <c:pt idx="363270">
                  <c:v>45093.413194444445</c:v>
                </c:pt>
                <c:pt idx="363271">
                  <c:v>45093.416666666664</c:v>
                </c:pt>
                <c:pt idx="363272">
                  <c:v>45093.420138888891</c:v>
                </c:pt>
                <c:pt idx="363273">
                  <c:v>45093.423611111109</c:v>
                </c:pt>
                <c:pt idx="363274">
                  <c:v>45093.427083333336</c:v>
                </c:pt>
                <c:pt idx="363275">
                  <c:v>45093.430555555555</c:v>
                </c:pt>
                <c:pt idx="363276">
                  <c:v>45093.434027777781</c:v>
                </c:pt>
                <c:pt idx="363277">
                  <c:v>45093.4375</c:v>
                </c:pt>
                <c:pt idx="363278">
                  <c:v>45093.440972222219</c:v>
                </c:pt>
                <c:pt idx="363279">
                  <c:v>45093.444444444445</c:v>
                </c:pt>
                <c:pt idx="363280">
                  <c:v>45093.447916666664</c:v>
                </c:pt>
                <c:pt idx="363281">
                  <c:v>45093.451388888891</c:v>
                </c:pt>
                <c:pt idx="363282">
                  <c:v>45093.454861111109</c:v>
                </c:pt>
                <c:pt idx="363283">
                  <c:v>45093.458333333336</c:v>
                </c:pt>
                <c:pt idx="363284">
                  <c:v>45093.461805555555</c:v>
                </c:pt>
                <c:pt idx="363285">
                  <c:v>45093.465277777781</c:v>
                </c:pt>
                <c:pt idx="363286">
                  <c:v>45093.46875</c:v>
                </c:pt>
                <c:pt idx="363287">
                  <c:v>45093.472222222219</c:v>
                </c:pt>
                <c:pt idx="363288">
                  <c:v>45093.475694444445</c:v>
                </c:pt>
                <c:pt idx="363289">
                  <c:v>45093.479166666664</c:v>
                </c:pt>
                <c:pt idx="363290">
                  <c:v>45093.482638888891</c:v>
                </c:pt>
                <c:pt idx="363291">
                  <c:v>45093.486111111109</c:v>
                </c:pt>
                <c:pt idx="363292">
                  <c:v>45093.489583333336</c:v>
                </c:pt>
                <c:pt idx="363293">
                  <c:v>45093.493055555555</c:v>
                </c:pt>
                <c:pt idx="363294">
                  <c:v>45093.496527777781</c:v>
                </c:pt>
                <c:pt idx="363295">
                  <c:v>45093.5</c:v>
                </c:pt>
                <c:pt idx="363296">
                  <c:v>45093.503472222219</c:v>
                </c:pt>
                <c:pt idx="363297">
                  <c:v>45093.506944444445</c:v>
                </c:pt>
                <c:pt idx="363298">
                  <c:v>45093.510416666664</c:v>
                </c:pt>
                <c:pt idx="363299">
                  <c:v>45093.513888888891</c:v>
                </c:pt>
                <c:pt idx="363300">
                  <c:v>45093.517361111109</c:v>
                </c:pt>
                <c:pt idx="363301">
                  <c:v>45093.520833333336</c:v>
                </c:pt>
                <c:pt idx="363302">
                  <c:v>45093.524305555555</c:v>
                </c:pt>
                <c:pt idx="363303">
                  <c:v>45093.527777777781</c:v>
                </c:pt>
                <c:pt idx="363304">
                  <c:v>45093.53125</c:v>
                </c:pt>
                <c:pt idx="363305">
                  <c:v>45093.534722222219</c:v>
                </c:pt>
                <c:pt idx="363306">
                  <c:v>45093.538194444445</c:v>
                </c:pt>
                <c:pt idx="363307">
                  <c:v>45093.541666666664</c:v>
                </c:pt>
                <c:pt idx="363308">
                  <c:v>45093.545138888891</c:v>
                </c:pt>
                <c:pt idx="363309">
                  <c:v>45093.548611111109</c:v>
                </c:pt>
                <c:pt idx="363310">
                  <c:v>45093.552083333336</c:v>
                </c:pt>
                <c:pt idx="363311">
                  <c:v>45093.555555555555</c:v>
                </c:pt>
                <c:pt idx="363312">
                  <c:v>45093.559027777781</c:v>
                </c:pt>
                <c:pt idx="363313">
                  <c:v>45093.5625</c:v>
                </c:pt>
                <c:pt idx="363314">
                  <c:v>45093.565972222219</c:v>
                </c:pt>
                <c:pt idx="363315">
                  <c:v>45093.569444444445</c:v>
                </c:pt>
                <c:pt idx="363316">
                  <c:v>45093.572916666664</c:v>
                </c:pt>
                <c:pt idx="363317">
                  <c:v>45093.576388888891</c:v>
                </c:pt>
                <c:pt idx="363318">
                  <c:v>45093.579861111109</c:v>
                </c:pt>
                <c:pt idx="363319">
                  <c:v>45093.583333333336</c:v>
                </c:pt>
                <c:pt idx="363320">
                  <c:v>45093.586805555555</c:v>
                </c:pt>
                <c:pt idx="363321">
                  <c:v>45093.590277777781</c:v>
                </c:pt>
                <c:pt idx="363322">
                  <c:v>45093.59375</c:v>
                </c:pt>
                <c:pt idx="363323">
                  <c:v>45093.597222222219</c:v>
                </c:pt>
                <c:pt idx="363324">
                  <c:v>45093.600694444445</c:v>
                </c:pt>
                <c:pt idx="363325">
                  <c:v>45093.604166666664</c:v>
                </c:pt>
                <c:pt idx="363326">
                  <c:v>45093.607638888891</c:v>
                </c:pt>
                <c:pt idx="363327">
                  <c:v>45093.611111111109</c:v>
                </c:pt>
                <c:pt idx="363328">
                  <c:v>45093.614583333336</c:v>
                </c:pt>
                <c:pt idx="363329">
                  <c:v>45093.618055555555</c:v>
                </c:pt>
                <c:pt idx="363330">
                  <c:v>45093.621527777781</c:v>
                </c:pt>
                <c:pt idx="363331">
                  <c:v>45093.625</c:v>
                </c:pt>
                <c:pt idx="363332">
                  <c:v>45093.628472222219</c:v>
                </c:pt>
                <c:pt idx="363333">
                  <c:v>45093.631944444445</c:v>
                </c:pt>
                <c:pt idx="363334">
                  <c:v>45093.635416666664</c:v>
                </c:pt>
                <c:pt idx="363335">
                  <c:v>45093.638888888891</c:v>
                </c:pt>
                <c:pt idx="363336">
                  <c:v>45093.642361111109</c:v>
                </c:pt>
                <c:pt idx="363337">
                  <c:v>45093.645833333336</c:v>
                </c:pt>
                <c:pt idx="363338">
                  <c:v>45093.649305555555</c:v>
                </c:pt>
                <c:pt idx="363339">
                  <c:v>45093.652777777781</c:v>
                </c:pt>
                <c:pt idx="363340">
                  <c:v>45093.65625</c:v>
                </c:pt>
                <c:pt idx="363341">
                  <c:v>45093.659722222219</c:v>
                </c:pt>
                <c:pt idx="363342">
                  <c:v>45093.663194444445</c:v>
                </c:pt>
                <c:pt idx="363343">
                  <c:v>45093.666666666664</c:v>
                </c:pt>
                <c:pt idx="363344">
                  <c:v>45093.670138888891</c:v>
                </c:pt>
                <c:pt idx="363345">
                  <c:v>45093.673611111109</c:v>
                </c:pt>
                <c:pt idx="363346">
                  <c:v>45093.677083333336</c:v>
                </c:pt>
                <c:pt idx="363347">
                  <c:v>45093.680555555555</c:v>
                </c:pt>
                <c:pt idx="363348">
                  <c:v>45093.684027777781</c:v>
                </c:pt>
                <c:pt idx="363349">
                  <c:v>45093.6875</c:v>
                </c:pt>
                <c:pt idx="363350">
                  <c:v>45093.690972222219</c:v>
                </c:pt>
                <c:pt idx="363351">
                  <c:v>45093.694444444445</c:v>
                </c:pt>
                <c:pt idx="363352">
                  <c:v>45093.697916666664</c:v>
                </c:pt>
                <c:pt idx="363353">
                  <c:v>45093.701388888891</c:v>
                </c:pt>
                <c:pt idx="363354">
                  <c:v>45093.704861111109</c:v>
                </c:pt>
                <c:pt idx="363355">
                  <c:v>45093.708333333336</c:v>
                </c:pt>
                <c:pt idx="363356">
                  <c:v>45093.711805555555</c:v>
                </c:pt>
                <c:pt idx="363357">
                  <c:v>45093.715277777781</c:v>
                </c:pt>
                <c:pt idx="363358">
                  <c:v>45093.71875</c:v>
                </c:pt>
                <c:pt idx="363359">
                  <c:v>45093.722222222219</c:v>
                </c:pt>
                <c:pt idx="363360">
                  <c:v>45093.725694444445</c:v>
                </c:pt>
                <c:pt idx="363361">
                  <c:v>45093.729166666664</c:v>
                </c:pt>
                <c:pt idx="363362">
                  <c:v>45093.732638888891</c:v>
                </c:pt>
                <c:pt idx="363363">
                  <c:v>45093.736111111109</c:v>
                </c:pt>
                <c:pt idx="363364">
                  <c:v>45093.739583333336</c:v>
                </c:pt>
                <c:pt idx="363365">
                  <c:v>45093.743055555555</c:v>
                </c:pt>
                <c:pt idx="363366">
                  <c:v>45093.746527777781</c:v>
                </c:pt>
                <c:pt idx="363367">
                  <c:v>45093.75</c:v>
                </c:pt>
                <c:pt idx="363368">
                  <c:v>45093.753472222219</c:v>
                </c:pt>
                <c:pt idx="363369">
                  <c:v>45093.756944444445</c:v>
                </c:pt>
                <c:pt idx="363370">
                  <c:v>45093.760416666664</c:v>
                </c:pt>
                <c:pt idx="363371">
                  <c:v>45093.763888888891</c:v>
                </c:pt>
                <c:pt idx="363372">
                  <c:v>45093.767361111109</c:v>
                </c:pt>
                <c:pt idx="363373">
                  <c:v>45093.770833333336</c:v>
                </c:pt>
                <c:pt idx="363374">
                  <c:v>45093.774305555555</c:v>
                </c:pt>
                <c:pt idx="363375">
                  <c:v>45093.777777777781</c:v>
                </c:pt>
                <c:pt idx="363376">
                  <c:v>45093.78125</c:v>
                </c:pt>
                <c:pt idx="363377">
                  <c:v>45093.784722222219</c:v>
                </c:pt>
                <c:pt idx="363378">
                  <c:v>45093.788194444445</c:v>
                </c:pt>
                <c:pt idx="363379">
                  <c:v>45093.791666666664</c:v>
                </c:pt>
                <c:pt idx="363380">
                  <c:v>45093.795138888891</c:v>
                </c:pt>
                <c:pt idx="363381">
                  <c:v>45093.798611111109</c:v>
                </c:pt>
                <c:pt idx="363382">
                  <c:v>45093.802083333336</c:v>
                </c:pt>
                <c:pt idx="363383">
                  <c:v>45093.805555555555</c:v>
                </c:pt>
                <c:pt idx="363384">
                  <c:v>45093.809027777781</c:v>
                </c:pt>
                <c:pt idx="363385">
                  <c:v>45093.8125</c:v>
                </c:pt>
                <c:pt idx="363386">
                  <c:v>45093.815972222219</c:v>
                </c:pt>
                <c:pt idx="363387">
                  <c:v>45093.819444444445</c:v>
                </c:pt>
                <c:pt idx="363388">
                  <c:v>45093.822916666664</c:v>
                </c:pt>
                <c:pt idx="363389">
                  <c:v>45093.826388888891</c:v>
                </c:pt>
                <c:pt idx="363390">
                  <c:v>45093.829861111109</c:v>
                </c:pt>
                <c:pt idx="363391">
                  <c:v>45093.833333333336</c:v>
                </c:pt>
                <c:pt idx="363392">
                  <c:v>45093.836805555555</c:v>
                </c:pt>
                <c:pt idx="363393">
                  <c:v>45093.840277777781</c:v>
                </c:pt>
                <c:pt idx="363394">
                  <c:v>45093.84375</c:v>
                </c:pt>
                <c:pt idx="363395">
                  <c:v>45093.847222222219</c:v>
                </c:pt>
                <c:pt idx="363396">
                  <c:v>45093.850694444445</c:v>
                </c:pt>
                <c:pt idx="363397">
                  <c:v>45093.854166666664</c:v>
                </c:pt>
                <c:pt idx="363398">
                  <c:v>45093.857638888891</c:v>
                </c:pt>
                <c:pt idx="363399">
                  <c:v>45093.861111111109</c:v>
                </c:pt>
                <c:pt idx="363400">
                  <c:v>45093.864583333336</c:v>
                </c:pt>
                <c:pt idx="363401">
                  <c:v>45093.868055555555</c:v>
                </c:pt>
                <c:pt idx="363402">
                  <c:v>45093.871527777781</c:v>
                </c:pt>
                <c:pt idx="363403">
                  <c:v>45093.875</c:v>
                </c:pt>
                <c:pt idx="363404">
                  <c:v>45093.878472222219</c:v>
                </c:pt>
                <c:pt idx="363405">
                  <c:v>45093.881944444445</c:v>
                </c:pt>
                <c:pt idx="363406">
                  <c:v>45093.885416666664</c:v>
                </c:pt>
                <c:pt idx="363407">
                  <c:v>45093.888888888891</c:v>
                </c:pt>
                <c:pt idx="363408">
                  <c:v>45093.892361111109</c:v>
                </c:pt>
                <c:pt idx="363409">
                  <c:v>45093.895833333336</c:v>
                </c:pt>
                <c:pt idx="363410">
                  <c:v>45093.899305555555</c:v>
                </c:pt>
                <c:pt idx="363411">
                  <c:v>45093.902777777781</c:v>
                </c:pt>
                <c:pt idx="363412">
                  <c:v>45093.90625</c:v>
                </c:pt>
                <c:pt idx="363413">
                  <c:v>45093.909722222219</c:v>
                </c:pt>
                <c:pt idx="363414">
                  <c:v>45093.913194444445</c:v>
                </c:pt>
                <c:pt idx="363415">
                  <c:v>45093.916666666664</c:v>
                </c:pt>
                <c:pt idx="363416">
                  <c:v>45093.920138888891</c:v>
                </c:pt>
                <c:pt idx="363417">
                  <c:v>45093.923611111109</c:v>
                </c:pt>
                <c:pt idx="363418">
                  <c:v>45093.927083333336</c:v>
                </c:pt>
                <c:pt idx="363419">
                  <c:v>45093.930555555555</c:v>
                </c:pt>
                <c:pt idx="363420">
                  <c:v>45093.934027777781</c:v>
                </c:pt>
                <c:pt idx="363421">
                  <c:v>45093.9375</c:v>
                </c:pt>
                <c:pt idx="363422">
                  <c:v>45093.940972222219</c:v>
                </c:pt>
                <c:pt idx="363423">
                  <c:v>45093.944444444445</c:v>
                </c:pt>
                <c:pt idx="363424">
                  <c:v>45093.947916666664</c:v>
                </c:pt>
                <c:pt idx="363425">
                  <c:v>45093.951388888891</c:v>
                </c:pt>
                <c:pt idx="363426">
                  <c:v>45093.954861111109</c:v>
                </c:pt>
                <c:pt idx="363427">
                  <c:v>45093.958333333336</c:v>
                </c:pt>
                <c:pt idx="363428">
                  <c:v>45093.961805555555</c:v>
                </c:pt>
                <c:pt idx="363429">
                  <c:v>45093.965277777781</c:v>
                </c:pt>
                <c:pt idx="363430">
                  <c:v>45093.96875</c:v>
                </c:pt>
                <c:pt idx="363431">
                  <c:v>45093.972222222219</c:v>
                </c:pt>
                <c:pt idx="363432">
                  <c:v>45093.975694444445</c:v>
                </c:pt>
                <c:pt idx="363433">
                  <c:v>45093.979166666664</c:v>
                </c:pt>
                <c:pt idx="363434">
                  <c:v>45093.982638888891</c:v>
                </c:pt>
                <c:pt idx="363435">
                  <c:v>45093.986111111109</c:v>
                </c:pt>
                <c:pt idx="363436">
                  <c:v>45093.989583333336</c:v>
                </c:pt>
                <c:pt idx="363437">
                  <c:v>45093.993055555555</c:v>
                </c:pt>
                <c:pt idx="363438">
                  <c:v>45093.996527777781</c:v>
                </c:pt>
                <c:pt idx="363439">
                  <c:v>45094</c:v>
                </c:pt>
                <c:pt idx="363440">
                  <c:v>45094.003472222219</c:v>
                </c:pt>
                <c:pt idx="363441">
                  <c:v>45094.006944444445</c:v>
                </c:pt>
                <c:pt idx="363442">
                  <c:v>45094.010416666664</c:v>
                </c:pt>
                <c:pt idx="363443">
                  <c:v>45094.013888888891</c:v>
                </c:pt>
                <c:pt idx="363444">
                  <c:v>45094.017361111109</c:v>
                </c:pt>
                <c:pt idx="363445">
                  <c:v>45094.020833333336</c:v>
                </c:pt>
                <c:pt idx="363446">
                  <c:v>45094.024305555555</c:v>
                </c:pt>
                <c:pt idx="363447">
                  <c:v>45094.027777777781</c:v>
                </c:pt>
                <c:pt idx="363448">
                  <c:v>45094.03125</c:v>
                </c:pt>
                <c:pt idx="363449">
                  <c:v>45094.034722222219</c:v>
                </c:pt>
                <c:pt idx="363450">
                  <c:v>45094.038194444445</c:v>
                </c:pt>
                <c:pt idx="363451">
                  <c:v>45094.041666666664</c:v>
                </c:pt>
                <c:pt idx="363452">
                  <c:v>45094.045138888891</c:v>
                </c:pt>
                <c:pt idx="363453">
                  <c:v>45094.048611111109</c:v>
                </c:pt>
                <c:pt idx="363454">
                  <c:v>45094.052083333336</c:v>
                </c:pt>
                <c:pt idx="363455">
                  <c:v>45094.055555555555</c:v>
                </c:pt>
                <c:pt idx="363456">
                  <c:v>45094.059027777781</c:v>
                </c:pt>
                <c:pt idx="363457">
                  <c:v>45094.0625</c:v>
                </c:pt>
                <c:pt idx="363458">
                  <c:v>45094.065972222219</c:v>
                </c:pt>
                <c:pt idx="363459">
                  <c:v>45094.069444444445</c:v>
                </c:pt>
                <c:pt idx="363460">
                  <c:v>45094.072916666664</c:v>
                </c:pt>
                <c:pt idx="363461">
                  <c:v>45094.076388888891</c:v>
                </c:pt>
                <c:pt idx="363462">
                  <c:v>45094.079861111109</c:v>
                </c:pt>
                <c:pt idx="363463">
                  <c:v>45094.083333333336</c:v>
                </c:pt>
                <c:pt idx="363464">
                  <c:v>45094.086805555555</c:v>
                </c:pt>
                <c:pt idx="363465">
                  <c:v>45094.090277777781</c:v>
                </c:pt>
                <c:pt idx="363466">
                  <c:v>45094.09375</c:v>
                </c:pt>
                <c:pt idx="363467">
                  <c:v>45094.097222222219</c:v>
                </c:pt>
                <c:pt idx="363468">
                  <c:v>45094.100694444445</c:v>
                </c:pt>
                <c:pt idx="363469">
                  <c:v>45094.104166666664</c:v>
                </c:pt>
                <c:pt idx="363470">
                  <c:v>45094.107638888891</c:v>
                </c:pt>
                <c:pt idx="363471">
                  <c:v>45094.111111111109</c:v>
                </c:pt>
                <c:pt idx="363472">
                  <c:v>45094.114583333336</c:v>
                </c:pt>
                <c:pt idx="363473">
                  <c:v>45094.118055555555</c:v>
                </c:pt>
                <c:pt idx="363474">
                  <c:v>45094.121527777781</c:v>
                </c:pt>
                <c:pt idx="363475">
                  <c:v>45094.125</c:v>
                </c:pt>
                <c:pt idx="363476">
                  <c:v>45094.128472222219</c:v>
                </c:pt>
                <c:pt idx="363477">
                  <c:v>45094.131944444445</c:v>
                </c:pt>
                <c:pt idx="363478">
                  <c:v>45094.135416666664</c:v>
                </c:pt>
                <c:pt idx="363479">
                  <c:v>45094.138888888891</c:v>
                </c:pt>
                <c:pt idx="363480">
                  <c:v>45094.142361111109</c:v>
                </c:pt>
                <c:pt idx="363481">
                  <c:v>45094.145833333336</c:v>
                </c:pt>
                <c:pt idx="363482">
                  <c:v>45094.149305555555</c:v>
                </c:pt>
                <c:pt idx="363483">
                  <c:v>45094.152777777781</c:v>
                </c:pt>
                <c:pt idx="363484">
                  <c:v>45094.15625</c:v>
                </c:pt>
                <c:pt idx="363485">
                  <c:v>45094.159722222219</c:v>
                </c:pt>
                <c:pt idx="363486">
                  <c:v>45094.163194444445</c:v>
                </c:pt>
                <c:pt idx="363487">
                  <c:v>45094.166666666664</c:v>
                </c:pt>
                <c:pt idx="363488">
                  <c:v>45094.170138888891</c:v>
                </c:pt>
                <c:pt idx="363489">
                  <c:v>45094.173611111109</c:v>
                </c:pt>
                <c:pt idx="363490">
                  <c:v>45094.177083333336</c:v>
                </c:pt>
                <c:pt idx="363491">
                  <c:v>45094.180555555555</c:v>
                </c:pt>
                <c:pt idx="363492">
                  <c:v>45094.184027777781</c:v>
                </c:pt>
                <c:pt idx="363493">
                  <c:v>45094.1875</c:v>
                </c:pt>
                <c:pt idx="363494">
                  <c:v>45094.190972222219</c:v>
                </c:pt>
                <c:pt idx="363495">
                  <c:v>45094.194444444445</c:v>
                </c:pt>
                <c:pt idx="363496">
                  <c:v>45094.197916666664</c:v>
                </c:pt>
                <c:pt idx="363497">
                  <c:v>45094.201388888891</c:v>
                </c:pt>
                <c:pt idx="363498">
                  <c:v>45094.204861111109</c:v>
                </c:pt>
                <c:pt idx="363499">
                  <c:v>45094.208333333336</c:v>
                </c:pt>
                <c:pt idx="363500">
                  <c:v>45094.211805555555</c:v>
                </c:pt>
                <c:pt idx="363501">
                  <c:v>45094.215277777781</c:v>
                </c:pt>
                <c:pt idx="363502">
                  <c:v>45094.21875</c:v>
                </c:pt>
                <c:pt idx="363503">
                  <c:v>45094.222222222219</c:v>
                </c:pt>
                <c:pt idx="363504">
                  <c:v>45094.225694444445</c:v>
                </c:pt>
                <c:pt idx="363505">
                  <c:v>45094.229166666664</c:v>
                </c:pt>
                <c:pt idx="363506">
                  <c:v>45094.232638888891</c:v>
                </c:pt>
                <c:pt idx="363507">
                  <c:v>45094.236111111109</c:v>
                </c:pt>
                <c:pt idx="363508">
                  <c:v>45094.239583333336</c:v>
                </c:pt>
                <c:pt idx="363509">
                  <c:v>45094.243055555555</c:v>
                </c:pt>
                <c:pt idx="363510">
                  <c:v>45094.246527777781</c:v>
                </c:pt>
                <c:pt idx="363511">
                  <c:v>45094.25</c:v>
                </c:pt>
                <c:pt idx="363512">
                  <c:v>45094.253472222219</c:v>
                </c:pt>
                <c:pt idx="363513">
                  <c:v>45094.256944444445</c:v>
                </c:pt>
                <c:pt idx="363514">
                  <c:v>45094.260416666664</c:v>
                </c:pt>
                <c:pt idx="363515">
                  <c:v>45094.263888888891</c:v>
                </c:pt>
                <c:pt idx="363516">
                  <c:v>45094.267361111109</c:v>
                </c:pt>
                <c:pt idx="363517">
                  <c:v>45094.270833333336</c:v>
                </c:pt>
                <c:pt idx="363518">
                  <c:v>45094.274305555555</c:v>
                </c:pt>
                <c:pt idx="363519">
                  <c:v>45094.277777777781</c:v>
                </c:pt>
                <c:pt idx="363520">
                  <c:v>45094.28125</c:v>
                </c:pt>
                <c:pt idx="363521">
                  <c:v>45094.284722222219</c:v>
                </c:pt>
                <c:pt idx="363522">
                  <c:v>45094.288194444445</c:v>
                </c:pt>
                <c:pt idx="363523">
                  <c:v>45094.291666666664</c:v>
                </c:pt>
                <c:pt idx="363524">
                  <c:v>45094.295138888891</c:v>
                </c:pt>
                <c:pt idx="363525">
                  <c:v>45094.298611111109</c:v>
                </c:pt>
                <c:pt idx="363526">
                  <c:v>45094.302083333336</c:v>
                </c:pt>
                <c:pt idx="363527">
                  <c:v>45094.305555555555</c:v>
                </c:pt>
                <c:pt idx="363528">
                  <c:v>45094.309027777781</c:v>
                </c:pt>
                <c:pt idx="363529">
                  <c:v>45094.3125</c:v>
                </c:pt>
                <c:pt idx="363530">
                  <c:v>45094.315972222219</c:v>
                </c:pt>
                <c:pt idx="363531">
                  <c:v>45094.319444444445</c:v>
                </c:pt>
                <c:pt idx="363532">
                  <c:v>45094.322916666664</c:v>
                </c:pt>
                <c:pt idx="363533">
                  <c:v>45094.326388888891</c:v>
                </c:pt>
                <c:pt idx="363534">
                  <c:v>45094.329861111109</c:v>
                </c:pt>
                <c:pt idx="363535">
                  <c:v>45094.333333333336</c:v>
                </c:pt>
                <c:pt idx="363536">
                  <c:v>45094.336805555555</c:v>
                </c:pt>
                <c:pt idx="363537">
                  <c:v>45094.340277777781</c:v>
                </c:pt>
                <c:pt idx="363538">
                  <c:v>45094.34375</c:v>
                </c:pt>
                <c:pt idx="363539">
                  <c:v>45094.347222222219</c:v>
                </c:pt>
                <c:pt idx="363540">
                  <c:v>45094.350694444445</c:v>
                </c:pt>
                <c:pt idx="363541">
                  <c:v>45094.354166666664</c:v>
                </c:pt>
                <c:pt idx="363542">
                  <c:v>45094.357638888891</c:v>
                </c:pt>
                <c:pt idx="363543">
                  <c:v>45094.361111111109</c:v>
                </c:pt>
                <c:pt idx="363544">
                  <c:v>45094.364583333336</c:v>
                </c:pt>
                <c:pt idx="363545">
                  <c:v>45094.368055555555</c:v>
                </c:pt>
                <c:pt idx="363546">
                  <c:v>45094.371527777781</c:v>
                </c:pt>
                <c:pt idx="363547">
                  <c:v>45094.375</c:v>
                </c:pt>
                <c:pt idx="363548">
                  <c:v>45094.378472222219</c:v>
                </c:pt>
                <c:pt idx="363549">
                  <c:v>45094.381944444445</c:v>
                </c:pt>
                <c:pt idx="363550">
                  <c:v>45094.385416666664</c:v>
                </c:pt>
                <c:pt idx="363551">
                  <c:v>45094.388888888891</c:v>
                </c:pt>
                <c:pt idx="363552">
                  <c:v>45094.392361111109</c:v>
                </c:pt>
                <c:pt idx="363553">
                  <c:v>45094.395833333336</c:v>
                </c:pt>
                <c:pt idx="363554">
                  <c:v>45094.399305555555</c:v>
                </c:pt>
                <c:pt idx="363555">
                  <c:v>45094.402777777781</c:v>
                </c:pt>
                <c:pt idx="363556">
                  <c:v>45094.40625</c:v>
                </c:pt>
                <c:pt idx="363557">
                  <c:v>45094.409722222219</c:v>
                </c:pt>
                <c:pt idx="363558">
                  <c:v>45094.413194444445</c:v>
                </c:pt>
                <c:pt idx="363559">
                  <c:v>45094.416666666664</c:v>
                </c:pt>
                <c:pt idx="363560">
                  <c:v>45094.420138888891</c:v>
                </c:pt>
                <c:pt idx="363561">
                  <c:v>45094.423611111109</c:v>
                </c:pt>
                <c:pt idx="363562">
                  <c:v>45094.427083333336</c:v>
                </c:pt>
                <c:pt idx="363563">
                  <c:v>45094.430555555555</c:v>
                </c:pt>
                <c:pt idx="363564">
                  <c:v>45094.434027777781</c:v>
                </c:pt>
                <c:pt idx="363565">
                  <c:v>45094.4375</c:v>
                </c:pt>
                <c:pt idx="363566">
                  <c:v>45094.440972222219</c:v>
                </c:pt>
                <c:pt idx="363567">
                  <c:v>45094.444444444445</c:v>
                </c:pt>
                <c:pt idx="363568">
                  <c:v>45094.447916666664</c:v>
                </c:pt>
                <c:pt idx="363569">
                  <c:v>45094.451388888891</c:v>
                </c:pt>
                <c:pt idx="363570">
                  <c:v>45094.454861111109</c:v>
                </c:pt>
                <c:pt idx="363571">
                  <c:v>45094.458333333336</c:v>
                </c:pt>
                <c:pt idx="363572">
                  <c:v>45094.461805555555</c:v>
                </c:pt>
                <c:pt idx="363573">
                  <c:v>45094.465277777781</c:v>
                </c:pt>
                <c:pt idx="363574">
                  <c:v>45094.46875</c:v>
                </c:pt>
                <c:pt idx="363575">
                  <c:v>45094.472222222219</c:v>
                </c:pt>
                <c:pt idx="363576">
                  <c:v>45094.475694444445</c:v>
                </c:pt>
                <c:pt idx="363577">
                  <c:v>45094.479166666664</c:v>
                </c:pt>
                <c:pt idx="363578">
                  <c:v>45094.482638888891</c:v>
                </c:pt>
                <c:pt idx="363579">
                  <c:v>45094.486111111109</c:v>
                </c:pt>
                <c:pt idx="363580">
                  <c:v>45094.489583333336</c:v>
                </c:pt>
                <c:pt idx="363581">
                  <c:v>45094.493055555555</c:v>
                </c:pt>
                <c:pt idx="363582">
                  <c:v>45094.496527777781</c:v>
                </c:pt>
                <c:pt idx="363583">
                  <c:v>45094.5</c:v>
                </c:pt>
                <c:pt idx="363584">
                  <c:v>45094.503472222219</c:v>
                </c:pt>
                <c:pt idx="363585">
                  <c:v>45094.506944444445</c:v>
                </c:pt>
                <c:pt idx="363586">
                  <c:v>45094.510416666664</c:v>
                </c:pt>
                <c:pt idx="363587">
                  <c:v>45094.513888888891</c:v>
                </c:pt>
                <c:pt idx="363588">
                  <c:v>45094.517361111109</c:v>
                </c:pt>
                <c:pt idx="363589">
                  <c:v>45094.520833333336</c:v>
                </c:pt>
                <c:pt idx="363590">
                  <c:v>45094.524305555555</c:v>
                </c:pt>
                <c:pt idx="363591">
                  <c:v>45094.527777777781</c:v>
                </c:pt>
                <c:pt idx="363592">
                  <c:v>45094.53125</c:v>
                </c:pt>
                <c:pt idx="363593">
                  <c:v>45094.534722222219</c:v>
                </c:pt>
                <c:pt idx="363594">
                  <c:v>45094.538194444445</c:v>
                </c:pt>
                <c:pt idx="363595">
                  <c:v>45094.541666666664</c:v>
                </c:pt>
                <c:pt idx="363596">
                  <c:v>45094.545138888891</c:v>
                </c:pt>
                <c:pt idx="363597">
                  <c:v>45094.548611111109</c:v>
                </c:pt>
                <c:pt idx="363598">
                  <c:v>45094.552083333336</c:v>
                </c:pt>
                <c:pt idx="363599">
                  <c:v>45094.555555555555</c:v>
                </c:pt>
                <c:pt idx="363600">
                  <c:v>45094.559027777781</c:v>
                </c:pt>
                <c:pt idx="363601">
                  <c:v>45094.5625</c:v>
                </c:pt>
                <c:pt idx="363602">
                  <c:v>45094.565972222219</c:v>
                </c:pt>
                <c:pt idx="363603">
                  <c:v>45094.569444444445</c:v>
                </c:pt>
                <c:pt idx="363604">
                  <c:v>45094.572916666664</c:v>
                </c:pt>
                <c:pt idx="363605">
                  <c:v>45094.576388888891</c:v>
                </c:pt>
                <c:pt idx="363606">
                  <c:v>45094.579861111109</c:v>
                </c:pt>
                <c:pt idx="363607">
                  <c:v>45094.583333333336</c:v>
                </c:pt>
                <c:pt idx="363608">
                  <c:v>45094.586805555555</c:v>
                </c:pt>
                <c:pt idx="363609">
                  <c:v>45094.590277777781</c:v>
                </c:pt>
                <c:pt idx="363610">
                  <c:v>45094.59375</c:v>
                </c:pt>
                <c:pt idx="363611">
                  <c:v>45094.597222222219</c:v>
                </c:pt>
                <c:pt idx="363612">
                  <c:v>45094.600694444445</c:v>
                </c:pt>
                <c:pt idx="363613">
                  <c:v>45094.604166666664</c:v>
                </c:pt>
                <c:pt idx="363614">
                  <c:v>45094.607638888891</c:v>
                </c:pt>
                <c:pt idx="363615">
                  <c:v>45094.611111111109</c:v>
                </c:pt>
                <c:pt idx="363616">
                  <c:v>45094.614583333336</c:v>
                </c:pt>
                <c:pt idx="363617">
                  <c:v>45094.618055555555</c:v>
                </c:pt>
                <c:pt idx="363618">
                  <c:v>45094.621527777781</c:v>
                </c:pt>
                <c:pt idx="363619">
                  <c:v>45094.625</c:v>
                </c:pt>
                <c:pt idx="363620">
                  <c:v>45094.628472222219</c:v>
                </c:pt>
                <c:pt idx="363621">
                  <c:v>45094.631944444445</c:v>
                </c:pt>
                <c:pt idx="363622">
                  <c:v>45094.635416666664</c:v>
                </c:pt>
                <c:pt idx="363623">
                  <c:v>45094.638888888891</c:v>
                </c:pt>
                <c:pt idx="363624">
                  <c:v>45094.642361111109</c:v>
                </c:pt>
                <c:pt idx="363625">
                  <c:v>45094.645833333336</c:v>
                </c:pt>
                <c:pt idx="363626">
                  <c:v>45094.649305555555</c:v>
                </c:pt>
                <c:pt idx="363627">
                  <c:v>45094.652777777781</c:v>
                </c:pt>
                <c:pt idx="363628">
                  <c:v>45094.65625</c:v>
                </c:pt>
                <c:pt idx="363629">
                  <c:v>45094.659722222219</c:v>
                </c:pt>
                <c:pt idx="363630">
                  <c:v>45094.663194444445</c:v>
                </c:pt>
                <c:pt idx="363631">
                  <c:v>45094.666666666664</c:v>
                </c:pt>
                <c:pt idx="363632">
                  <c:v>45094.670138888891</c:v>
                </c:pt>
                <c:pt idx="363633">
                  <c:v>45094.673611111109</c:v>
                </c:pt>
                <c:pt idx="363634">
                  <c:v>45094.677083333336</c:v>
                </c:pt>
                <c:pt idx="363635">
                  <c:v>45094.680555555555</c:v>
                </c:pt>
                <c:pt idx="363636">
                  <c:v>45094.684027777781</c:v>
                </c:pt>
                <c:pt idx="363637">
                  <c:v>45094.6875</c:v>
                </c:pt>
                <c:pt idx="363638">
                  <c:v>45094.690972222219</c:v>
                </c:pt>
                <c:pt idx="363639">
                  <c:v>45094.694444444445</c:v>
                </c:pt>
                <c:pt idx="363640">
                  <c:v>45094.697916666664</c:v>
                </c:pt>
                <c:pt idx="363641">
                  <c:v>45094.701388888891</c:v>
                </c:pt>
                <c:pt idx="363642">
                  <c:v>45094.704861111109</c:v>
                </c:pt>
                <c:pt idx="363643">
                  <c:v>45094.708333333336</c:v>
                </c:pt>
                <c:pt idx="363644">
                  <c:v>45094.711805555555</c:v>
                </c:pt>
                <c:pt idx="363645">
                  <c:v>45094.715277777781</c:v>
                </c:pt>
                <c:pt idx="363646">
                  <c:v>45094.71875</c:v>
                </c:pt>
                <c:pt idx="363647">
                  <c:v>45094.722222222219</c:v>
                </c:pt>
                <c:pt idx="363648">
                  <c:v>45094.725694444445</c:v>
                </c:pt>
                <c:pt idx="363649">
                  <c:v>45094.729166666664</c:v>
                </c:pt>
                <c:pt idx="363650">
                  <c:v>45094.732638888891</c:v>
                </c:pt>
                <c:pt idx="363651">
                  <c:v>45094.736111111109</c:v>
                </c:pt>
                <c:pt idx="363652">
                  <c:v>45094.739583333336</c:v>
                </c:pt>
                <c:pt idx="363653">
                  <c:v>45094.743055555555</c:v>
                </c:pt>
                <c:pt idx="363654">
                  <c:v>45094.746527777781</c:v>
                </c:pt>
                <c:pt idx="363655">
                  <c:v>45094.75</c:v>
                </c:pt>
                <c:pt idx="363656">
                  <c:v>45094.753472222219</c:v>
                </c:pt>
                <c:pt idx="363657">
                  <c:v>45094.756944444445</c:v>
                </c:pt>
                <c:pt idx="363658">
                  <c:v>45094.760416666664</c:v>
                </c:pt>
                <c:pt idx="363659">
                  <c:v>45094.763888888891</c:v>
                </c:pt>
                <c:pt idx="363660">
                  <c:v>45094.767361111109</c:v>
                </c:pt>
                <c:pt idx="363661">
                  <c:v>45094.770833333336</c:v>
                </c:pt>
                <c:pt idx="363662">
                  <c:v>45094.774305555555</c:v>
                </c:pt>
                <c:pt idx="363663">
                  <c:v>45094.777777777781</c:v>
                </c:pt>
                <c:pt idx="363664">
                  <c:v>45094.78125</c:v>
                </c:pt>
                <c:pt idx="363665">
                  <c:v>45094.784722222219</c:v>
                </c:pt>
                <c:pt idx="363666">
                  <c:v>45094.788194444445</c:v>
                </c:pt>
                <c:pt idx="363667">
                  <c:v>45094.791666666664</c:v>
                </c:pt>
                <c:pt idx="363668">
                  <c:v>45094.795138888891</c:v>
                </c:pt>
                <c:pt idx="363669">
                  <c:v>45094.798611111109</c:v>
                </c:pt>
                <c:pt idx="363670">
                  <c:v>45094.802083333336</c:v>
                </c:pt>
                <c:pt idx="363671">
                  <c:v>45094.805555555555</c:v>
                </c:pt>
                <c:pt idx="363672">
                  <c:v>45094.809027777781</c:v>
                </c:pt>
                <c:pt idx="363673">
                  <c:v>45094.8125</c:v>
                </c:pt>
                <c:pt idx="363674">
                  <c:v>45094.815972222219</c:v>
                </c:pt>
                <c:pt idx="363675">
                  <c:v>45094.819444444445</c:v>
                </c:pt>
                <c:pt idx="363676">
                  <c:v>45094.822916666664</c:v>
                </c:pt>
                <c:pt idx="363677">
                  <c:v>45094.826388888891</c:v>
                </c:pt>
                <c:pt idx="363678">
                  <c:v>45094.829861111109</c:v>
                </c:pt>
                <c:pt idx="363679">
                  <c:v>45094.833333333336</c:v>
                </c:pt>
                <c:pt idx="363680">
                  <c:v>45094.836805555555</c:v>
                </c:pt>
                <c:pt idx="363681">
                  <c:v>45094.840277777781</c:v>
                </c:pt>
                <c:pt idx="363682">
                  <c:v>45094.84375</c:v>
                </c:pt>
                <c:pt idx="363683">
                  <c:v>45094.847222222219</c:v>
                </c:pt>
                <c:pt idx="363684">
                  <c:v>45094.850694444445</c:v>
                </c:pt>
                <c:pt idx="363685">
                  <c:v>45094.854166666664</c:v>
                </c:pt>
                <c:pt idx="363686">
                  <c:v>45094.857638888891</c:v>
                </c:pt>
                <c:pt idx="363687">
                  <c:v>45094.861111111109</c:v>
                </c:pt>
                <c:pt idx="363688">
                  <c:v>45094.864583333336</c:v>
                </c:pt>
                <c:pt idx="363689">
                  <c:v>45094.868055555555</c:v>
                </c:pt>
                <c:pt idx="363690">
                  <c:v>45094.871527777781</c:v>
                </c:pt>
                <c:pt idx="363691">
                  <c:v>45094.875</c:v>
                </c:pt>
                <c:pt idx="363692">
                  <c:v>45094.878472222219</c:v>
                </c:pt>
                <c:pt idx="363693">
                  <c:v>45094.881944444445</c:v>
                </c:pt>
                <c:pt idx="363694">
                  <c:v>45094.885416666664</c:v>
                </c:pt>
                <c:pt idx="363695">
                  <c:v>45094.888888888891</c:v>
                </c:pt>
                <c:pt idx="363696">
                  <c:v>45094.892361111109</c:v>
                </c:pt>
                <c:pt idx="363697">
                  <c:v>45094.895833333336</c:v>
                </c:pt>
                <c:pt idx="363698">
                  <c:v>45094.899305555555</c:v>
                </c:pt>
                <c:pt idx="363699">
                  <c:v>45094.902777777781</c:v>
                </c:pt>
                <c:pt idx="363700">
                  <c:v>45094.90625</c:v>
                </c:pt>
                <c:pt idx="363701">
                  <c:v>45094.909722222219</c:v>
                </c:pt>
                <c:pt idx="363702">
                  <c:v>45094.913194444445</c:v>
                </c:pt>
                <c:pt idx="363703">
                  <c:v>45094.916666666664</c:v>
                </c:pt>
                <c:pt idx="363704">
                  <c:v>45094.920138888891</c:v>
                </c:pt>
                <c:pt idx="363705">
                  <c:v>45094.923611111109</c:v>
                </c:pt>
                <c:pt idx="363706">
                  <c:v>45094.927083333336</c:v>
                </c:pt>
                <c:pt idx="363707">
                  <c:v>45094.930555555555</c:v>
                </c:pt>
                <c:pt idx="363708">
                  <c:v>45094.934027777781</c:v>
                </c:pt>
                <c:pt idx="363709">
                  <c:v>45094.9375</c:v>
                </c:pt>
                <c:pt idx="363710">
                  <c:v>45094.940972222219</c:v>
                </c:pt>
                <c:pt idx="363711">
                  <c:v>45094.944444444445</c:v>
                </c:pt>
                <c:pt idx="363712">
                  <c:v>45094.947916666664</c:v>
                </c:pt>
                <c:pt idx="363713">
                  <c:v>45094.951388888891</c:v>
                </c:pt>
                <c:pt idx="363714">
                  <c:v>45094.954861111109</c:v>
                </c:pt>
                <c:pt idx="363715">
                  <c:v>45094.958333333336</c:v>
                </c:pt>
                <c:pt idx="363716">
                  <c:v>45094.961805555555</c:v>
                </c:pt>
                <c:pt idx="363717">
                  <c:v>45094.965277777781</c:v>
                </c:pt>
                <c:pt idx="363718">
                  <c:v>45094.96875</c:v>
                </c:pt>
                <c:pt idx="363719">
                  <c:v>45094.972222222219</c:v>
                </c:pt>
                <c:pt idx="363720">
                  <c:v>45094.975694444445</c:v>
                </c:pt>
                <c:pt idx="363721">
                  <c:v>45094.979166666664</c:v>
                </c:pt>
                <c:pt idx="363722">
                  <c:v>45094.982638888891</c:v>
                </c:pt>
                <c:pt idx="363723">
                  <c:v>45094.986111111109</c:v>
                </c:pt>
                <c:pt idx="363724">
                  <c:v>45094.989583333336</c:v>
                </c:pt>
                <c:pt idx="363725">
                  <c:v>45094.993055555555</c:v>
                </c:pt>
                <c:pt idx="363726">
                  <c:v>45094.996527777781</c:v>
                </c:pt>
                <c:pt idx="363727">
                  <c:v>45095</c:v>
                </c:pt>
                <c:pt idx="363728">
                  <c:v>45095.003472222219</c:v>
                </c:pt>
                <c:pt idx="363729">
                  <c:v>45095.006944444445</c:v>
                </c:pt>
                <c:pt idx="363730">
                  <c:v>45095.010416666664</c:v>
                </c:pt>
                <c:pt idx="363731">
                  <c:v>45095.013888888891</c:v>
                </c:pt>
                <c:pt idx="363732">
                  <c:v>45095.017361111109</c:v>
                </c:pt>
                <c:pt idx="363733">
                  <c:v>45095.020833333336</c:v>
                </c:pt>
                <c:pt idx="363734">
                  <c:v>45095.024305555555</c:v>
                </c:pt>
                <c:pt idx="363735">
                  <c:v>45095.027777777781</c:v>
                </c:pt>
                <c:pt idx="363736">
                  <c:v>45095.03125</c:v>
                </c:pt>
                <c:pt idx="363737">
                  <c:v>45095.034722222219</c:v>
                </c:pt>
                <c:pt idx="363738">
                  <c:v>45095.038194444445</c:v>
                </c:pt>
                <c:pt idx="363739">
                  <c:v>45095.041666666664</c:v>
                </c:pt>
                <c:pt idx="363740">
                  <c:v>45095.045138888891</c:v>
                </c:pt>
                <c:pt idx="363741">
                  <c:v>45095.048611111109</c:v>
                </c:pt>
                <c:pt idx="363742">
                  <c:v>45095.052083333336</c:v>
                </c:pt>
                <c:pt idx="363743">
                  <c:v>45095.055555555555</c:v>
                </c:pt>
                <c:pt idx="363744">
                  <c:v>45095.059027777781</c:v>
                </c:pt>
                <c:pt idx="363745">
                  <c:v>45095.0625</c:v>
                </c:pt>
                <c:pt idx="363746">
                  <c:v>45095.065972222219</c:v>
                </c:pt>
                <c:pt idx="363747">
                  <c:v>45095.069444444445</c:v>
                </c:pt>
                <c:pt idx="363748">
                  <c:v>45095.072916666664</c:v>
                </c:pt>
                <c:pt idx="363749">
                  <c:v>45095.076388888891</c:v>
                </c:pt>
                <c:pt idx="363750">
                  <c:v>45095.079861111109</c:v>
                </c:pt>
                <c:pt idx="363751">
                  <c:v>45095.083333333336</c:v>
                </c:pt>
                <c:pt idx="363752">
                  <c:v>45095.086805555555</c:v>
                </c:pt>
                <c:pt idx="363753">
                  <c:v>45095.090277777781</c:v>
                </c:pt>
                <c:pt idx="363754">
                  <c:v>45095.09375</c:v>
                </c:pt>
                <c:pt idx="363755">
                  <c:v>45095.097222222219</c:v>
                </c:pt>
                <c:pt idx="363756">
                  <c:v>45095.100694444445</c:v>
                </c:pt>
                <c:pt idx="363757">
                  <c:v>45095.104166666664</c:v>
                </c:pt>
                <c:pt idx="363758">
                  <c:v>45095.107638888891</c:v>
                </c:pt>
                <c:pt idx="363759">
                  <c:v>45095.111111111109</c:v>
                </c:pt>
                <c:pt idx="363760">
                  <c:v>45095.114583333336</c:v>
                </c:pt>
                <c:pt idx="363761">
                  <c:v>45095.118055555555</c:v>
                </c:pt>
                <c:pt idx="363762">
                  <c:v>45095.121527777781</c:v>
                </c:pt>
                <c:pt idx="363763">
                  <c:v>45095.125</c:v>
                </c:pt>
                <c:pt idx="363764">
                  <c:v>45095.128472222219</c:v>
                </c:pt>
                <c:pt idx="363765">
                  <c:v>45095.131944444445</c:v>
                </c:pt>
                <c:pt idx="363766">
                  <c:v>45095.135416666664</c:v>
                </c:pt>
                <c:pt idx="363767">
                  <c:v>45095.138888888891</c:v>
                </c:pt>
                <c:pt idx="363768">
                  <c:v>45095.142361111109</c:v>
                </c:pt>
                <c:pt idx="363769">
                  <c:v>45095.145833333336</c:v>
                </c:pt>
                <c:pt idx="363770">
                  <c:v>45095.149305555555</c:v>
                </c:pt>
                <c:pt idx="363771">
                  <c:v>45095.152777777781</c:v>
                </c:pt>
                <c:pt idx="363772">
                  <c:v>45095.15625</c:v>
                </c:pt>
                <c:pt idx="363773">
                  <c:v>45095.159722222219</c:v>
                </c:pt>
                <c:pt idx="363774">
                  <c:v>45095.163194444445</c:v>
                </c:pt>
                <c:pt idx="363775">
                  <c:v>45095.166666666664</c:v>
                </c:pt>
                <c:pt idx="363776">
                  <c:v>45095.170138888891</c:v>
                </c:pt>
                <c:pt idx="363777">
                  <c:v>45095.173611111109</c:v>
                </c:pt>
                <c:pt idx="363778">
                  <c:v>45095.177083333336</c:v>
                </c:pt>
                <c:pt idx="363779">
                  <c:v>45095.180555555555</c:v>
                </c:pt>
                <c:pt idx="363780">
                  <c:v>45095.184027777781</c:v>
                </c:pt>
                <c:pt idx="363781">
                  <c:v>45095.1875</c:v>
                </c:pt>
                <c:pt idx="363782">
                  <c:v>45095.190972222219</c:v>
                </c:pt>
                <c:pt idx="363783">
                  <c:v>45095.194444444445</c:v>
                </c:pt>
                <c:pt idx="363784">
                  <c:v>45095.197916666664</c:v>
                </c:pt>
                <c:pt idx="363785">
                  <c:v>45095.201388888891</c:v>
                </c:pt>
                <c:pt idx="363786">
                  <c:v>45095.204861111109</c:v>
                </c:pt>
                <c:pt idx="363787">
                  <c:v>45095.208333333336</c:v>
                </c:pt>
                <c:pt idx="363788">
                  <c:v>45095.211805555555</c:v>
                </c:pt>
                <c:pt idx="363789">
                  <c:v>45095.215277777781</c:v>
                </c:pt>
                <c:pt idx="363790">
                  <c:v>45095.21875</c:v>
                </c:pt>
                <c:pt idx="363791">
                  <c:v>45095.222222222219</c:v>
                </c:pt>
                <c:pt idx="363792">
                  <c:v>45095.225694444445</c:v>
                </c:pt>
                <c:pt idx="363793">
                  <c:v>45095.229166666664</c:v>
                </c:pt>
                <c:pt idx="363794">
                  <c:v>45095.232638888891</c:v>
                </c:pt>
                <c:pt idx="363795">
                  <c:v>45095.236111111109</c:v>
                </c:pt>
                <c:pt idx="363796">
                  <c:v>45095.239583333336</c:v>
                </c:pt>
                <c:pt idx="363797">
                  <c:v>45095.243055555555</c:v>
                </c:pt>
                <c:pt idx="363798">
                  <c:v>45095.246527777781</c:v>
                </c:pt>
                <c:pt idx="363799">
                  <c:v>45095.25</c:v>
                </c:pt>
                <c:pt idx="363800">
                  <c:v>45095.253472222219</c:v>
                </c:pt>
                <c:pt idx="363801">
                  <c:v>45095.256944444445</c:v>
                </c:pt>
                <c:pt idx="363802">
                  <c:v>45095.260416666664</c:v>
                </c:pt>
                <c:pt idx="363803">
                  <c:v>45095.263888888891</c:v>
                </c:pt>
                <c:pt idx="363804">
                  <c:v>45095.267361111109</c:v>
                </c:pt>
                <c:pt idx="363805">
                  <c:v>45095.270833333336</c:v>
                </c:pt>
                <c:pt idx="363806">
                  <c:v>45095.274305555555</c:v>
                </c:pt>
                <c:pt idx="363807">
                  <c:v>45095.277777777781</c:v>
                </c:pt>
                <c:pt idx="363808">
                  <c:v>45095.28125</c:v>
                </c:pt>
                <c:pt idx="363809">
                  <c:v>45095.284722222219</c:v>
                </c:pt>
                <c:pt idx="363810">
                  <c:v>45095.288194444445</c:v>
                </c:pt>
                <c:pt idx="363811">
                  <c:v>45095.291666666664</c:v>
                </c:pt>
                <c:pt idx="363812">
                  <c:v>45095.295138888891</c:v>
                </c:pt>
                <c:pt idx="363813">
                  <c:v>45095.298611111109</c:v>
                </c:pt>
                <c:pt idx="363814">
                  <c:v>45095.302083333336</c:v>
                </c:pt>
                <c:pt idx="363815">
                  <c:v>45095.305555555555</c:v>
                </c:pt>
                <c:pt idx="363816">
                  <c:v>45095.309027777781</c:v>
                </c:pt>
                <c:pt idx="363817">
                  <c:v>45095.3125</c:v>
                </c:pt>
                <c:pt idx="363818">
                  <c:v>45095.315972222219</c:v>
                </c:pt>
                <c:pt idx="363819">
                  <c:v>45095.319444444445</c:v>
                </c:pt>
                <c:pt idx="363820">
                  <c:v>45095.322916666664</c:v>
                </c:pt>
                <c:pt idx="363821">
                  <c:v>45095.326388888891</c:v>
                </c:pt>
                <c:pt idx="363822">
                  <c:v>45095.329861111109</c:v>
                </c:pt>
                <c:pt idx="363823">
                  <c:v>45095.333333333336</c:v>
                </c:pt>
                <c:pt idx="363824">
                  <c:v>45095.336805555555</c:v>
                </c:pt>
                <c:pt idx="363825">
                  <c:v>45095.340277777781</c:v>
                </c:pt>
                <c:pt idx="363826">
                  <c:v>45095.34375</c:v>
                </c:pt>
                <c:pt idx="363827">
                  <c:v>45095.347222222219</c:v>
                </c:pt>
                <c:pt idx="363828">
                  <c:v>45095.350694444445</c:v>
                </c:pt>
                <c:pt idx="363829">
                  <c:v>45095.354166666664</c:v>
                </c:pt>
                <c:pt idx="363830">
                  <c:v>45095.357638888891</c:v>
                </c:pt>
                <c:pt idx="363831">
                  <c:v>45095.361111111109</c:v>
                </c:pt>
                <c:pt idx="363832">
                  <c:v>45095.364583333336</c:v>
                </c:pt>
                <c:pt idx="363833">
                  <c:v>45095.368055555555</c:v>
                </c:pt>
                <c:pt idx="363834">
                  <c:v>45095.371527777781</c:v>
                </c:pt>
                <c:pt idx="363835">
                  <c:v>45095.375</c:v>
                </c:pt>
                <c:pt idx="363836">
                  <c:v>45095.378472222219</c:v>
                </c:pt>
                <c:pt idx="363837">
                  <c:v>45095.381944444445</c:v>
                </c:pt>
                <c:pt idx="363838">
                  <c:v>45095.385416666664</c:v>
                </c:pt>
                <c:pt idx="363839">
                  <c:v>45095.388888888891</c:v>
                </c:pt>
                <c:pt idx="363840">
                  <c:v>45095.392361111109</c:v>
                </c:pt>
                <c:pt idx="363841">
                  <c:v>45095.395833333336</c:v>
                </c:pt>
                <c:pt idx="363842">
                  <c:v>45095.399305555555</c:v>
                </c:pt>
                <c:pt idx="363843">
                  <c:v>45095.402777777781</c:v>
                </c:pt>
                <c:pt idx="363844">
                  <c:v>45095.40625</c:v>
                </c:pt>
                <c:pt idx="363845">
                  <c:v>45095.409722222219</c:v>
                </c:pt>
                <c:pt idx="363846">
                  <c:v>45095.413194444445</c:v>
                </c:pt>
                <c:pt idx="363847">
                  <c:v>45095.416666666664</c:v>
                </c:pt>
                <c:pt idx="363848">
                  <c:v>45095.420138888891</c:v>
                </c:pt>
                <c:pt idx="363849">
                  <c:v>45095.423611111109</c:v>
                </c:pt>
                <c:pt idx="363850">
                  <c:v>45095.427083333336</c:v>
                </c:pt>
                <c:pt idx="363851">
                  <c:v>45095.430555555555</c:v>
                </c:pt>
                <c:pt idx="363852">
                  <c:v>45095.434027777781</c:v>
                </c:pt>
                <c:pt idx="363853">
                  <c:v>45095.4375</c:v>
                </c:pt>
                <c:pt idx="363854">
                  <c:v>45095.440972222219</c:v>
                </c:pt>
                <c:pt idx="363855">
                  <c:v>45095.444444444445</c:v>
                </c:pt>
                <c:pt idx="363856">
                  <c:v>45095.447916666664</c:v>
                </c:pt>
                <c:pt idx="363857">
                  <c:v>45095.451388888891</c:v>
                </c:pt>
                <c:pt idx="363858">
                  <c:v>45095.454861111109</c:v>
                </c:pt>
                <c:pt idx="363859">
                  <c:v>45095.458333333336</c:v>
                </c:pt>
                <c:pt idx="363860">
                  <c:v>45095.461805555555</c:v>
                </c:pt>
                <c:pt idx="363861">
                  <c:v>45095.465277777781</c:v>
                </c:pt>
                <c:pt idx="363862">
                  <c:v>45095.46875</c:v>
                </c:pt>
                <c:pt idx="363863">
                  <c:v>45095.472222222219</c:v>
                </c:pt>
                <c:pt idx="363864">
                  <c:v>45095.475694444445</c:v>
                </c:pt>
                <c:pt idx="363865">
                  <c:v>45095.479166666664</c:v>
                </c:pt>
                <c:pt idx="363866">
                  <c:v>45095.482638888891</c:v>
                </c:pt>
                <c:pt idx="363867">
                  <c:v>45095.486111111109</c:v>
                </c:pt>
                <c:pt idx="363868">
                  <c:v>45095.489583333336</c:v>
                </c:pt>
                <c:pt idx="363869">
                  <c:v>45095.493055555555</c:v>
                </c:pt>
                <c:pt idx="363870">
                  <c:v>45095.496527777781</c:v>
                </c:pt>
                <c:pt idx="363871">
                  <c:v>45095.5</c:v>
                </c:pt>
                <c:pt idx="363872">
                  <c:v>45095.503472222219</c:v>
                </c:pt>
                <c:pt idx="363873">
                  <c:v>45095.506944444445</c:v>
                </c:pt>
                <c:pt idx="363874">
                  <c:v>45095.510416666664</c:v>
                </c:pt>
                <c:pt idx="363875">
                  <c:v>45095.513888888891</c:v>
                </c:pt>
                <c:pt idx="363876">
                  <c:v>45095.517361111109</c:v>
                </c:pt>
                <c:pt idx="363877">
                  <c:v>45095.520833333336</c:v>
                </c:pt>
                <c:pt idx="363878">
                  <c:v>45095.524305555555</c:v>
                </c:pt>
                <c:pt idx="363879">
                  <c:v>45095.527777777781</c:v>
                </c:pt>
                <c:pt idx="363880">
                  <c:v>45095.53125</c:v>
                </c:pt>
                <c:pt idx="363881">
                  <c:v>45095.534722222219</c:v>
                </c:pt>
                <c:pt idx="363882">
                  <c:v>45095.538194444445</c:v>
                </c:pt>
                <c:pt idx="363883">
                  <c:v>45095.541666666664</c:v>
                </c:pt>
                <c:pt idx="363884">
                  <c:v>45095.545138888891</c:v>
                </c:pt>
                <c:pt idx="363885">
                  <c:v>45095.548611111109</c:v>
                </c:pt>
                <c:pt idx="363886">
                  <c:v>45095.552083333336</c:v>
                </c:pt>
                <c:pt idx="363887">
                  <c:v>45095.555555555555</c:v>
                </c:pt>
                <c:pt idx="363888">
                  <c:v>45095.559027777781</c:v>
                </c:pt>
                <c:pt idx="363889">
                  <c:v>45095.5625</c:v>
                </c:pt>
                <c:pt idx="363890">
                  <c:v>45095.565972222219</c:v>
                </c:pt>
                <c:pt idx="363891">
                  <c:v>45095.569444444445</c:v>
                </c:pt>
                <c:pt idx="363892">
                  <c:v>45095.572916666664</c:v>
                </c:pt>
                <c:pt idx="363893">
                  <c:v>45095.576388888891</c:v>
                </c:pt>
                <c:pt idx="363894">
                  <c:v>45095.579861111109</c:v>
                </c:pt>
                <c:pt idx="363895">
                  <c:v>45095.583333333336</c:v>
                </c:pt>
                <c:pt idx="363896">
                  <c:v>45095.586805555555</c:v>
                </c:pt>
                <c:pt idx="363897">
                  <c:v>45095.590277777781</c:v>
                </c:pt>
                <c:pt idx="363898">
                  <c:v>45095.59375</c:v>
                </c:pt>
                <c:pt idx="363899">
                  <c:v>45095.597222222219</c:v>
                </c:pt>
                <c:pt idx="363900">
                  <c:v>45095.600694444445</c:v>
                </c:pt>
                <c:pt idx="363901">
                  <c:v>45095.604166666664</c:v>
                </c:pt>
                <c:pt idx="363902">
                  <c:v>45095.607638888891</c:v>
                </c:pt>
                <c:pt idx="363903">
                  <c:v>45095.611111111109</c:v>
                </c:pt>
                <c:pt idx="363904">
                  <c:v>45095.614583333336</c:v>
                </c:pt>
                <c:pt idx="363905">
                  <c:v>45095.618055555555</c:v>
                </c:pt>
                <c:pt idx="363906">
                  <c:v>45095.621527777781</c:v>
                </c:pt>
                <c:pt idx="363907">
                  <c:v>45095.625</c:v>
                </c:pt>
                <c:pt idx="363908">
                  <c:v>45095.628472222219</c:v>
                </c:pt>
                <c:pt idx="363909">
                  <c:v>45095.631944444445</c:v>
                </c:pt>
                <c:pt idx="363910">
                  <c:v>45095.635416666664</c:v>
                </c:pt>
                <c:pt idx="363911">
                  <c:v>45095.638888888891</c:v>
                </c:pt>
                <c:pt idx="363912">
                  <c:v>45095.642361111109</c:v>
                </c:pt>
                <c:pt idx="363913">
                  <c:v>45095.645833333336</c:v>
                </c:pt>
                <c:pt idx="363914">
                  <c:v>45095.649305555555</c:v>
                </c:pt>
                <c:pt idx="363915">
                  <c:v>45095.652777777781</c:v>
                </c:pt>
                <c:pt idx="363916">
                  <c:v>45095.65625</c:v>
                </c:pt>
                <c:pt idx="363917">
                  <c:v>45095.659722222219</c:v>
                </c:pt>
                <c:pt idx="363918">
                  <c:v>45095.663194444445</c:v>
                </c:pt>
                <c:pt idx="363919">
                  <c:v>45095.666666666664</c:v>
                </c:pt>
                <c:pt idx="363920">
                  <c:v>45095.670138888891</c:v>
                </c:pt>
                <c:pt idx="363921">
                  <c:v>45095.673611111109</c:v>
                </c:pt>
                <c:pt idx="363922">
                  <c:v>45095.677083333336</c:v>
                </c:pt>
                <c:pt idx="363923">
                  <c:v>45095.680555555555</c:v>
                </c:pt>
                <c:pt idx="363924">
                  <c:v>45095.684027777781</c:v>
                </c:pt>
                <c:pt idx="363925">
                  <c:v>45095.6875</c:v>
                </c:pt>
                <c:pt idx="363926">
                  <c:v>45095.690972222219</c:v>
                </c:pt>
                <c:pt idx="363927">
                  <c:v>45095.694444444445</c:v>
                </c:pt>
                <c:pt idx="363928">
                  <c:v>45095.697916666664</c:v>
                </c:pt>
                <c:pt idx="363929">
                  <c:v>45095.701388888891</c:v>
                </c:pt>
                <c:pt idx="363930">
                  <c:v>45095.704861111109</c:v>
                </c:pt>
                <c:pt idx="363931">
                  <c:v>45095.708333333336</c:v>
                </c:pt>
                <c:pt idx="363932">
                  <c:v>45095.711805555555</c:v>
                </c:pt>
                <c:pt idx="363933">
                  <c:v>45095.715277777781</c:v>
                </c:pt>
                <c:pt idx="363934">
                  <c:v>45095.71875</c:v>
                </c:pt>
                <c:pt idx="363935">
                  <c:v>45095.722222222219</c:v>
                </c:pt>
                <c:pt idx="363936">
                  <c:v>45095.725694444445</c:v>
                </c:pt>
                <c:pt idx="363937">
                  <c:v>45095.729166666664</c:v>
                </c:pt>
                <c:pt idx="363938">
                  <c:v>45095.732638888891</c:v>
                </c:pt>
                <c:pt idx="363939">
                  <c:v>45095.736111111109</c:v>
                </c:pt>
                <c:pt idx="363940">
                  <c:v>45095.739583333336</c:v>
                </c:pt>
                <c:pt idx="363941">
                  <c:v>45095.743055555555</c:v>
                </c:pt>
                <c:pt idx="363942">
                  <c:v>45095.746527777781</c:v>
                </c:pt>
                <c:pt idx="363943">
                  <c:v>45095.75</c:v>
                </c:pt>
                <c:pt idx="363944">
                  <c:v>45095.753472222219</c:v>
                </c:pt>
                <c:pt idx="363945">
                  <c:v>45095.756944444445</c:v>
                </c:pt>
                <c:pt idx="363946">
                  <c:v>45095.760416666664</c:v>
                </c:pt>
                <c:pt idx="363947">
                  <c:v>45095.763888888891</c:v>
                </c:pt>
                <c:pt idx="363948">
                  <c:v>45095.767361111109</c:v>
                </c:pt>
                <c:pt idx="363949">
                  <c:v>45095.770833333336</c:v>
                </c:pt>
                <c:pt idx="363950">
                  <c:v>45095.774305555555</c:v>
                </c:pt>
                <c:pt idx="363951">
                  <c:v>45095.777777777781</c:v>
                </c:pt>
                <c:pt idx="363952">
                  <c:v>45095.78125</c:v>
                </c:pt>
                <c:pt idx="363953">
                  <c:v>45095.784722222219</c:v>
                </c:pt>
                <c:pt idx="363954">
                  <c:v>45095.788194444445</c:v>
                </c:pt>
                <c:pt idx="363955">
                  <c:v>45095.791666666664</c:v>
                </c:pt>
                <c:pt idx="363956">
                  <c:v>45095.795138888891</c:v>
                </c:pt>
                <c:pt idx="363957">
                  <c:v>45095.798611111109</c:v>
                </c:pt>
                <c:pt idx="363958">
                  <c:v>45095.802083333336</c:v>
                </c:pt>
                <c:pt idx="363959">
                  <c:v>45095.805555555555</c:v>
                </c:pt>
                <c:pt idx="363960">
                  <c:v>45095.809027777781</c:v>
                </c:pt>
                <c:pt idx="363961">
                  <c:v>45095.8125</c:v>
                </c:pt>
                <c:pt idx="363962">
                  <c:v>45095.815972222219</c:v>
                </c:pt>
                <c:pt idx="363963">
                  <c:v>45095.819444444445</c:v>
                </c:pt>
                <c:pt idx="363964">
                  <c:v>45095.822916666664</c:v>
                </c:pt>
                <c:pt idx="363965">
                  <c:v>45095.826388888891</c:v>
                </c:pt>
                <c:pt idx="363966">
                  <c:v>45095.829861111109</c:v>
                </c:pt>
                <c:pt idx="363967">
                  <c:v>45095.833333333336</c:v>
                </c:pt>
                <c:pt idx="363968">
                  <c:v>45095.836805555555</c:v>
                </c:pt>
                <c:pt idx="363969">
                  <c:v>45095.840277777781</c:v>
                </c:pt>
                <c:pt idx="363970">
                  <c:v>45095.84375</c:v>
                </c:pt>
                <c:pt idx="363971">
                  <c:v>45095.847222222219</c:v>
                </c:pt>
                <c:pt idx="363972">
                  <c:v>45095.850694444445</c:v>
                </c:pt>
                <c:pt idx="363973">
                  <c:v>45095.854166666664</c:v>
                </c:pt>
                <c:pt idx="363974">
                  <c:v>45095.857638888891</c:v>
                </c:pt>
                <c:pt idx="363975">
                  <c:v>45095.861111111109</c:v>
                </c:pt>
                <c:pt idx="363976">
                  <c:v>45095.864583333336</c:v>
                </c:pt>
                <c:pt idx="363977">
                  <c:v>45095.868055555555</c:v>
                </c:pt>
                <c:pt idx="363978">
                  <c:v>45095.871527777781</c:v>
                </c:pt>
                <c:pt idx="363979">
                  <c:v>45095.875</c:v>
                </c:pt>
                <c:pt idx="363980">
                  <c:v>45095.878472222219</c:v>
                </c:pt>
                <c:pt idx="363981">
                  <c:v>45095.881944444445</c:v>
                </c:pt>
                <c:pt idx="363982">
                  <c:v>45095.885416666664</c:v>
                </c:pt>
                <c:pt idx="363983">
                  <c:v>45095.888888888891</c:v>
                </c:pt>
                <c:pt idx="363984">
                  <c:v>45095.892361111109</c:v>
                </c:pt>
                <c:pt idx="363985">
                  <c:v>45095.895833333336</c:v>
                </c:pt>
                <c:pt idx="363986">
                  <c:v>45095.899305555555</c:v>
                </c:pt>
                <c:pt idx="363987">
                  <c:v>45095.902777777781</c:v>
                </c:pt>
                <c:pt idx="363988">
                  <c:v>45095.90625</c:v>
                </c:pt>
                <c:pt idx="363989">
                  <c:v>45095.909722222219</c:v>
                </c:pt>
                <c:pt idx="363990">
                  <c:v>45095.913194444445</c:v>
                </c:pt>
                <c:pt idx="363991">
                  <c:v>45095.916666666664</c:v>
                </c:pt>
                <c:pt idx="363992">
                  <c:v>45095.920138888891</c:v>
                </c:pt>
                <c:pt idx="363993">
                  <c:v>45095.923611111109</c:v>
                </c:pt>
                <c:pt idx="363994">
                  <c:v>45095.927083333336</c:v>
                </c:pt>
                <c:pt idx="363995">
                  <c:v>45095.930555555555</c:v>
                </c:pt>
                <c:pt idx="363996">
                  <c:v>45095.934027777781</c:v>
                </c:pt>
                <c:pt idx="363997">
                  <c:v>45095.9375</c:v>
                </c:pt>
                <c:pt idx="363998">
                  <c:v>45095.940972222219</c:v>
                </c:pt>
                <c:pt idx="363999">
                  <c:v>45095.944444444445</c:v>
                </c:pt>
                <c:pt idx="364000">
                  <c:v>45095.947916666664</c:v>
                </c:pt>
                <c:pt idx="364001">
                  <c:v>45095.951388888891</c:v>
                </c:pt>
                <c:pt idx="364002">
                  <c:v>45095.954861111109</c:v>
                </c:pt>
                <c:pt idx="364003">
                  <c:v>45095.958333333336</c:v>
                </c:pt>
                <c:pt idx="364004">
                  <c:v>45095.961805555555</c:v>
                </c:pt>
                <c:pt idx="364005">
                  <c:v>45095.965277777781</c:v>
                </c:pt>
                <c:pt idx="364006">
                  <c:v>45095.96875</c:v>
                </c:pt>
                <c:pt idx="364007">
                  <c:v>45095.972222222219</c:v>
                </c:pt>
                <c:pt idx="364008">
                  <c:v>45095.975694444445</c:v>
                </c:pt>
                <c:pt idx="364009">
                  <c:v>45095.979166666664</c:v>
                </c:pt>
                <c:pt idx="364010">
                  <c:v>45095.982638888891</c:v>
                </c:pt>
                <c:pt idx="364011">
                  <c:v>45095.986111111109</c:v>
                </c:pt>
                <c:pt idx="364012">
                  <c:v>45095.989583333336</c:v>
                </c:pt>
                <c:pt idx="364013">
                  <c:v>45095.993055555555</c:v>
                </c:pt>
                <c:pt idx="364014">
                  <c:v>45095.996527777781</c:v>
                </c:pt>
                <c:pt idx="364015">
                  <c:v>45096</c:v>
                </c:pt>
                <c:pt idx="364016">
                  <c:v>45096.003472222219</c:v>
                </c:pt>
                <c:pt idx="364017">
                  <c:v>45096.006944444445</c:v>
                </c:pt>
                <c:pt idx="364018">
                  <c:v>45096.010416666664</c:v>
                </c:pt>
                <c:pt idx="364019">
                  <c:v>45096.013888888891</c:v>
                </c:pt>
                <c:pt idx="364020">
                  <c:v>45096.017361111109</c:v>
                </c:pt>
                <c:pt idx="364021">
                  <c:v>45096.020833333336</c:v>
                </c:pt>
                <c:pt idx="364022">
                  <c:v>45096.024305555555</c:v>
                </c:pt>
                <c:pt idx="364023">
                  <c:v>45096.027777777781</c:v>
                </c:pt>
                <c:pt idx="364024">
                  <c:v>45096.03125</c:v>
                </c:pt>
                <c:pt idx="364025">
                  <c:v>45096.034722222219</c:v>
                </c:pt>
                <c:pt idx="364026">
                  <c:v>45096.038194444445</c:v>
                </c:pt>
                <c:pt idx="364027">
                  <c:v>45096.041666666664</c:v>
                </c:pt>
                <c:pt idx="364028">
                  <c:v>45096.045138888891</c:v>
                </c:pt>
                <c:pt idx="364029">
                  <c:v>45096.048611111109</c:v>
                </c:pt>
                <c:pt idx="364030">
                  <c:v>45096.052083333336</c:v>
                </c:pt>
                <c:pt idx="364031">
                  <c:v>45096.055555555555</c:v>
                </c:pt>
                <c:pt idx="364032">
                  <c:v>45096.059027777781</c:v>
                </c:pt>
                <c:pt idx="364033">
                  <c:v>45096.0625</c:v>
                </c:pt>
                <c:pt idx="364034">
                  <c:v>45096.065972222219</c:v>
                </c:pt>
                <c:pt idx="364035">
                  <c:v>45096.069444444445</c:v>
                </c:pt>
                <c:pt idx="364036">
                  <c:v>45096.072916666664</c:v>
                </c:pt>
                <c:pt idx="364037">
                  <c:v>45096.076388888891</c:v>
                </c:pt>
                <c:pt idx="364038">
                  <c:v>45096.079861111109</c:v>
                </c:pt>
                <c:pt idx="364039">
                  <c:v>45096.083333333336</c:v>
                </c:pt>
                <c:pt idx="364040">
                  <c:v>45096.086805555555</c:v>
                </c:pt>
                <c:pt idx="364041">
                  <c:v>45096.090277777781</c:v>
                </c:pt>
                <c:pt idx="364042">
                  <c:v>45096.09375</c:v>
                </c:pt>
                <c:pt idx="364043">
                  <c:v>45096.097222222219</c:v>
                </c:pt>
                <c:pt idx="364044">
                  <c:v>45096.100694444445</c:v>
                </c:pt>
                <c:pt idx="364045">
                  <c:v>45096.104166666664</c:v>
                </c:pt>
                <c:pt idx="364046">
                  <c:v>45096.107638888891</c:v>
                </c:pt>
                <c:pt idx="364047">
                  <c:v>45096.111111111109</c:v>
                </c:pt>
                <c:pt idx="364048">
                  <c:v>45096.114583333336</c:v>
                </c:pt>
                <c:pt idx="364049">
                  <c:v>45096.118055555555</c:v>
                </c:pt>
                <c:pt idx="364050">
                  <c:v>45096.121527777781</c:v>
                </c:pt>
                <c:pt idx="364051">
                  <c:v>45096.125</c:v>
                </c:pt>
                <c:pt idx="364052">
                  <c:v>45096.128472222219</c:v>
                </c:pt>
                <c:pt idx="364053">
                  <c:v>45096.131944444445</c:v>
                </c:pt>
                <c:pt idx="364054">
                  <c:v>45096.135416666664</c:v>
                </c:pt>
                <c:pt idx="364055">
                  <c:v>45096.138888888891</c:v>
                </c:pt>
                <c:pt idx="364056">
                  <c:v>45096.142361111109</c:v>
                </c:pt>
                <c:pt idx="364057">
                  <c:v>45096.145833333336</c:v>
                </c:pt>
                <c:pt idx="364058">
                  <c:v>45096.149305555555</c:v>
                </c:pt>
                <c:pt idx="364059">
                  <c:v>45096.152777777781</c:v>
                </c:pt>
                <c:pt idx="364060">
                  <c:v>45096.15625</c:v>
                </c:pt>
                <c:pt idx="364061">
                  <c:v>45096.159722222219</c:v>
                </c:pt>
                <c:pt idx="364062">
                  <c:v>45096.163194444445</c:v>
                </c:pt>
                <c:pt idx="364063">
                  <c:v>45096.166666666664</c:v>
                </c:pt>
                <c:pt idx="364064">
                  <c:v>45096.170138888891</c:v>
                </c:pt>
                <c:pt idx="364065">
                  <c:v>45096.173611111109</c:v>
                </c:pt>
                <c:pt idx="364066">
                  <c:v>45096.177083333336</c:v>
                </c:pt>
                <c:pt idx="364067">
                  <c:v>45096.180555555555</c:v>
                </c:pt>
                <c:pt idx="364068">
                  <c:v>45096.184027777781</c:v>
                </c:pt>
                <c:pt idx="364069">
                  <c:v>45096.1875</c:v>
                </c:pt>
                <c:pt idx="364070">
                  <c:v>45096.190972222219</c:v>
                </c:pt>
                <c:pt idx="364071">
                  <c:v>45096.194444444445</c:v>
                </c:pt>
                <c:pt idx="364072">
                  <c:v>45096.197916666664</c:v>
                </c:pt>
                <c:pt idx="364073">
                  <c:v>45096.201388888891</c:v>
                </c:pt>
                <c:pt idx="364074">
                  <c:v>45096.204861111109</c:v>
                </c:pt>
                <c:pt idx="364075">
                  <c:v>45096.208333333336</c:v>
                </c:pt>
                <c:pt idx="364076">
                  <c:v>45096.211805555555</c:v>
                </c:pt>
                <c:pt idx="364077">
                  <c:v>45096.215277777781</c:v>
                </c:pt>
                <c:pt idx="364078">
                  <c:v>45096.21875</c:v>
                </c:pt>
                <c:pt idx="364079">
                  <c:v>45096.222222222219</c:v>
                </c:pt>
                <c:pt idx="364080">
                  <c:v>45096.225694444445</c:v>
                </c:pt>
                <c:pt idx="364081">
                  <c:v>45096.229166666664</c:v>
                </c:pt>
                <c:pt idx="364082">
                  <c:v>45096.232638888891</c:v>
                </c:pt>
                <c:pt idx="364083">
                  <c:v>45096.236111111109</c:v>
                </c:pt>
                <c:pt idx="364084">
                  <c:v>45096.239583333336</c:v>
                </c:pt>
                <c:pt idx="364085">
                  <c:v>45096.243055555555</c:v>
                </c:pt>
                <c:pt idx="364086">
                  <c:v>45096.246527777781</c:v>
                </c:pt>
                <c:pt idx="364087">
                  <c:v>45096.25</c:v>
                </c:pt>
                <c:pt idx="364088">
                  <c:v>45096.253472222219</c:v>
                </c:pt>
                <c:pt idx="364089">
                  <c:v>45096.256944444445</c:v>
                </c:pt>
                <c:pt idx="364090">
                  <c:v>45096.260416666664</c:v>
                </c:pt>
                <c:pt idx="364091">
                  <c:v>45096.263888888891</c:v>
                </c:pt>
                <c:pt idx="364092">
                  <c:v>45096.267361111109</c:v>
                </c:pt>
                <c:pt idx="364093">
                  <c:v>45096.270833333336</c:v>
                </c:pt>
                <c:pt idx="364094">
                  <c:v>45096.274305555555</c:v>
                </c:pt>
                <c:pt idx="364095">
                  <c:v>45096.277777777781</c:v>
                </c:pt>
                <c:pt idx="364096">
                  <c:v>45096.28125</c:v>
                </c:pt>
                <c:pt idx="364097">
                  <c:v>45096.284722222219</c:v>
                </c:pt>
                <c:pt idx="364098">
                  <c:v>45096.288194444445</c:v>
                </c:pt>
                <c:pt idx="364099">
                  <c:v>45096.291666666664</c:v>
                </c:pt>
                <c:pt idx="364100">
                  <c:v>45096.295138888891</c:v>
                </c:pt>
                <c:pt idx="364101">
                  <c:v>45096.298611111109</c:v>
                </c:pt>
                <c:pt idx="364102">
                  <c:v>45096.302083333336</c:v>
                </c:pt>
                <c:pt idx="364103">
                  <c:v>45096.305555555555</c:v>
                </c:pt>
                <c:pt idx="364104">
                  <c:v>45096.309027777781</c:v>
                </c:pt>
                <c:pt idx="364105">
                  <c:v>45096.3125</c:v>
                </c:pt>
                <c:pt idx="364106">
                  <c:v>45096.315972222219</c:v>
                </c:pt>
                <c:pt idx="364107">
                  <c:v>45096.319444444445</c:v>
                </c:pt>
                <c:pt idx="364108">
                  <c:v>45096.322916666664</c:v>
                </c:pt>
                <c:pt idx="364109">
                  <c:v>45096.326388888891</c:v>
                </c:pt>
                <c:pt idx="364110">
                  <c:v>45096.329861111109</c:v>
                </c:pt>
                <c:pt idx="364111">
                  <c:v>45096.333333333336</c:v>
                </c:pt>
                <c:pt idx="364112">
                  <c:v>45096.336805555555</c:v>
                </c:pt>
                <c:pt idx="364113">
                  <c:v>45096.340277777781</c:v>
                </c:pt>
                <c:pt idx="364114">
                  <c:v>45096.34375</c:v>
                </c:pt>
                <c:pt idx="364115">
                  <c:v>45096.347222222219</c:v>
                </c:pt>
                <c:pt idx="364116">
                  <c:v>45096.350694444445</c:v>
                </c:pt>
                <c:pt idx="364117">
                  <c:v>45096.354166666664</c:v>
                </c:pt>
                <c:pt idx="364118">
                  <c:v>45096.357638888891</c:v>
                </c:pt>
                <c:pt idx="364119">
                  <c:v>45096.361111111109</c:v>
                </c:pt>
                <c:pt idx="364120">
                  <c:v>45096.364583333336</c:v>
                </c:pt>
                <c:pt idx="364121">
                  <c:v>45096.368055555555</c:v>
                </c:pt>
                <c:pt idx="364122">
                  <c:v>45096.371527777781</c:v>
                </c:pt>
                <c:pt idx="364123">
                  <c:v>45096.375</c:v>
                </c:pt>
                <c:pt idx="364124">
                  <c:v>45096.378472222219</c:v>
                </c:pt>
                <c:pt idx="364125">
                  <c:v>45096.381944444445</c:v>
                </c:pt>
                <c:pt idx="364126">
                  <c:v>45096.385416666664</c:v>
                </c:pt>
                <c:pt idx="364127">
                  <c:v>45096.388888888891</c:v>
                </c:pt>
                <c:pt idx="364128">
                  <c:v>45096.392361111109</c:v>
                </c:pt>
                <c:pt idx="364129">
                  <c:v>45096.395833333336</c:v>
                </c:pt>
                <c:pt idx="364130">
                  <c:v>45096.399305555555</c:v>
                </c:pt>
                <c:pt idx="364131">
                  <c:v>45096.402777777781</c:v>
                </c:pt>
                <c:pt idx="364132">
                  <c:v>45096.40625</c:v>
                </c:pt>
                <c:pt idx="364133">
                  <c:v>45096.409722222219</c:v>
                </c:pt>
                <c:pt idx="364134">
                  <c:v>45096.413194444445</c:v>
                </c:pt>
                <c:pt idx="364135">
                  <c:v>45096.416666666664</c:v>
                </c:pt>
                <c:pt idx="364136">
                  <c:v>45096.420138888891</c:v>
                </c:pt>
                <c:pt idx="364137">
                  <c:v>45096.423611111109</c:v>
                </c:pt>
                <c:pt idx="364138">
                  <c:v>45096.427083333336</c:v>
                </c:pt>
                <c:pt idx="364139">
                  <c:v>45096.430555555555</c:v>
                </c:pt>
                <c:pt idx="364140">
                  <c:v>45096.434027777781</c:v>
                </c:pt>
                <c:pt idx="364141">
                  <c:v>45096.4375</c:v>
                </c:pt>
                <c:pt idx="364142">
                  <c:v>45096.440972222219</c:v>
                </c:pt>
                <c:pt idx="364143">
                  <c:v>45096.444444444445</c:v>
                </c:pt>
                <c:pt idx="364144">
                  <c:v>45096.447916666664</c:v>
                </c:pt>
                <c:pt idx="364145">
                  <c:v>45096.451388888891</c:v>
                </c:pt>
                <c:pt idx="364146">
                  <c:v>45096.454861111109</c:v>
                </c:pt>
                <c:pt idx="364147">
                  <c:v>45096.458333333336</c:v>
                </c:pt>
                <c:pt idx="364148">
                  <c:v>45096.461805555555</c:v>
                </c:pt>
                <c:pt idx="364149">
                  <c:v>45096.465277777781</c:v>
                </c:pt>
                <c:pt idx="364150">
                  <c:v>45096.46875</c:v>
                </c:pt>
                <c:pt idx="364151">
                  <c:v>45096.472222222219</c:v>
                </c:pt>
                <c:pt idx="364152">
                  <c:v>45096.475694444445</c:v>
                </c:pt>
                <c:pt idx="364153">
                  <c:v>45096.479166666664</c:v>
                </c:pt>
                <c:pt idx="364154">
                  <c:v>45096.482638888891</c:v>
                </c:pt>
                <c:pt idx="364155">
                  <c:v>45096.486111111109</c:v>
                </c:pt>
                <c:pt idx="364156">
                  <c:v>45096.489583333336</c:v>
                </c:pt>
                <c:pt idx="364157">
                  <c:v>45096.493055555555</c:v>
                </c:pt>
                <c:pt idx="364158">
                  <c:v>45096.496527777781</c:v>
                </c:pt>
                <c:pt idx="364159">
                  <c:v>45096.5</c:v>
                </c:pt>
                <c:pt idx="364160">
                  <c:v>45096.503472222219</c:v>
                </c:pt>
                <c:pt idx="364161">
                  <c:v>45096.506944444445</c:v>
                </c:pt>
                <c:pt idx="364162">
                  <c:v>45096.510416666664</c:v>
                </c:pt>
                <c:pt idx="364163">
                  <c:v>45096.513888888891</c:v>
                </c:pt>
                <c:pt idx="364164">
                  <c:v>45096.517361111109</c:v>
                </c:pt>
                <c:pt idx="364165">
                  <c:v>45096.520833333336</c:v>
                </c:pt>
                <c:pt idx="364166">
                  <c:v>45096.524305555555</c:v>
                </c:pt>
                <c:pt idx="364167">
                  <c:v>45096.527777777781</c:v>
                </c:pt>
                <c:pt idx="364168">
                  <c:v>45096.53125</c:v>
                </c:pt>
                <c:pt idx="364169">
                  <c:v>45096.534722222219</c:v>
                </c:pt>
                <c:pt idx="364170">
                  <c:v>45096.538194444445</c:v>
                </c:pt>
                <c:pt idx="364171">
                  <c:v>45096.541666666664</c:v>
                </c:pt>
                <c:pt idx="364172">
                  <c:v>45096.545138888891</c:v>
                </c:pt>
                <c:pt idx="364173">
                  <c:v>45096.548611111109</c:v>
                </c:pt>
                <c:pt idx="364174">
                  <c:v>45096.552083333336</c:v>
                </c:pt>
                <c:pt idx="364175">
                  <c:v>45096.555555555555</c:v>
                </c:pt>
                <c:pt idx="364176">
                  <c:v>45096.559027777781</c:v>
                </c:pt>
                <c:pt idx="364177">
                  <c:v>45096.5625</c:v>
                </c:pt>
                <c:pt idx="364178">
                  <c:v>45096.565972222219</c:v>
                </c:pt>
                <c:pt idx="364179">
                  <c:v>45096.569444444445</c:v>
                </c:pt>
                <c:pt idx="364180">
                  <c:v>45096.572916666664</c:v>
                </c:pt>
                <c:pt idx="364181">
                  <c:v>45096.576388888891</c:v>
                </c:pt>
                <c:pt idx="364182">
                  <c:v>45096.579861111109</c:v>
                </c:pt>
                <c:pt idx="364183">
                  <c:v>45096.583333333336</c:v>
                </c:pt>
                <c:pt idx="364184">
                  <c:v>45096.586805555555</c:v>
                </c:pt>
                <c:pt idx="364185">
                  <c:v>45096.590277777781</c:v>
                </c:pt>
                <c:pt idx="364186">
                  <c:v>45096.59375</c:v>
                </c:pt>
                <c:pt idx="364187">
                  <c:v>45096.597222222219</c:v>
                </c:pt>
                <c:pt idx="364188">
                  <c:v>45096.600694444445</c:v>
                </c:pt>
                <c:pt idx="364189">
                  <c:v>45096.604166666664</c:v>
                </c:pt>
                <c:pt idx="364190">
                  <c:v>45096.607638888891</c:v>
                </c:pt>
                <c:pt idx="364191">
                  <c:v>45096.611111111109</c:v>
                </c:pt>
                <c:pt idx="364192">
                  <c:v>45096.614583333336</c:v>
                </c:pt>
                <c:pt idx="364193">
                  <c:v>45096.618055555555</c:v>
                </c:pt>
                <c:pt idx="364194">
                  <c:v>45096.621527777781</c:v>
                </c:pt>
                <c:pt idx="364195">
                  <c:v>45096.625</c:v>
                </c:pt>
                <c:pt idx="364196">
                  <c:v>45096.628472222219</c:v>
                </c:pt>
                <c:pt idx="364197">
                  <c:v>45096.631944444445</c:v>
                </c:pt>
                <c:pt idx="364198">
                  <c:v>45096.635416666664</c:v>
                </c:pt>
                <c:pt idx="364199">
                  <c:v>45096.638888888891</c:v>
                </c:pt>
                <c:pt idx="364200">
                  <c:v>45096.642361111109</c:v>
                </c:pt>
                <c:pt idx="364201">
                  <c:v>45096.645833333336</c:v>
                </c:pt>
                <c:pt idx="364202">
                  <c:v>45096.649305555555</c:v>
                </c:pt>
                <c:pt idx="364203">
                  <c:v>45096.652777777781</c:v>
                </c:pt>
                <c:pt idx="364204">
                  <c:v>45096.65625</c:v>
                </c:pt>
                <c:pt idx="364205">
                  <c:v>45096.659722222219</c:v>
                </c:pt>
                <c:pt idx="364206">
                  <c:v>45096.663194444445</c:v>
                </c:pt>
                <c:pt idx="364207">
                  <c:v>45096.666666666664</c:v>
                </c:pt>
                <c:pt idx="364208">
                  <c:v>45096.670138888891</c:v>
                </c:pt>
                <c:pt idx="364209">
                  <c:v>45096.673611111109</c:v>
                </c:pt>
                <c:pt idx="364210">
                  <c:v>45096.677083333336</c:v>
                </c:pt>
                <c:pt idx="364211">
                  <c:v>45096.680555555555</c:v>
                </c:pt>
                <c:pt idx="364212">
                  <c:v>45096.684027777781</c:v>
                </c:pt>
                <c:pt idx="364213">
                  <c:v>45096.6875</c:v>
                </c:pt>
                <c:pt idx="364214">
                  <c:v>45096.690972222219</c:v>
                </c:pt>
                <c:pt idx="364215">
                  <c:v>45096.694444444445</c:v>
                </c:pt>
                <c:pt idx="364216">
                  <c:v>45096.697916666664</c:v>
                </c:pt>
                <c:pt idx="364217">
                  <c:v>45096.701388888891</c:v>
                </c:pt>
                <c:pt idx="364218">
                  <c:v>45096.704861111109</c:v>
                </c:pt>
                <c:pt idx="364219">
                  <c:v>45096.708333333336</c:v>
                </c:pt>
                <c:pt idx="364220">
                  <c:v>45096.711805555555</c:v>
                </c:pt>
                <c:pt idx="364221">
                  <c:v>45096.715277777781</c:v>
                </c:pt>
                <c:pt idx="364222">
                  <c:v>45096.71875</c:v>
                </c:pt>
                <c:pt idx="364223">
                  <c:v>45096.722222222219</c:v>
                </c:pt>
                <c:pt idx="364224">
                  <c:v>45096.725694444445</c:v>
                </c:pt>
                <c:pt idx="364225">
                  <c:v>45096.729166666664</c:v>
                </c:pt>
                <c:pt idx="364226">
                  <c:v>45096.732638888891</c:v>
                </c:pt>
                <c:pt idx="364227">
                  <c:v>45096.736111111109</c:v>
                </c:pt>
                <c:pt idx="364228">
                  <c:v>45096.739583333336</c:v>
                </c:pt>
                <c:pt idx="364229">
                  <c:v>45096.743055555555</c:v>
                </c:pt>
                <c:pt idx="364230">
                  <c:v>45096.746527777781</c:v>
                </c:pt>
                <c:pt idx="364231">
                  <c:v>45096.75</c:v>
                </c:pt>
                <c:pt idx="364232">
                  <c:v>45096.753472222219</c:v>
                </c:pt>
                <c:pt idx="364233">
                  <c:v>45096.756944444445</c:v>
                </c:pt>
                <c:pt idx="364234">
                  <c:v>45096.760416666664</c:v>
                </c:pt>
                <c:pt idx="364235">
                  <c:v>45096.763888888891</c:v>
                </c:pt>
                <c:pt idx="364236">
                  <c:v>45096.767361111109</c:v>
                </c:pt>
                <c:pt idx="364237">
                  <c:v>45096.770833333336</c:v>
                </c:pt>
                <c:pt idx="364238">
                  <c:v>45096.774305555555</c:v>
                </c:pt>
                <c:pt idx="364239">
                  <c:v>45096.777777777781</c:v>
                </c:pt>
                <c:pt idx="364240">
                  <c:v>45096.78125</c:v>
                </c:pt>
                <c:pt idx="364241">
                  <c:v>45096.784722222219</c:v>
                </c:pt>
                <c:pt idx="364242">
                  <c:v>45096.788194444445</c:v>
                </c:pt>
                <c:pt idx="364243">
                  <c:v>45096.791666666664</c:v>
                </c:pt>
                <c:pt idx="364244">
                  <c:v>45096.795138888891</c:v>
                </c:pt>
                <c:pt idx="364245">
                  <c:v>45096.798611111109</c:v>
                </c:pt>
                <c:pt idx="364246">
                  <c:v>45096.802083333336</c:v>
                </c:pt>
                <c:pt idx="364247">
                  <c:v>45096.805555555555</c:v>
                </c:pt>
                <c:pt idx="364248">
                  <c:v>45096.809027777781</c:v>
                </c:pt>
                <c:pt idx="364249">
                  <c:v>45096.8125</c:v>
                </c:pt>
                <c:pt idx="364250">
                  <c:v>45096.815972222219</c:v>
                </c:pt>
                <c:pt idx="364251">
                  <c:v>45096.819444444445</c:v>
                </c:pt>
                <c:pt idx="364252">
                  <c:v>45096.822916666664</c:v>
                </c:pt>
                <c:pt idx="364253">
                  <c:v>45096.826388888891</c:v>
                </c:pt>
                <c:pt idx="364254">
                  <c:v>45096.829861111109</c:v>
                </c:pt>
                <c:pt idx="364255">
                  <c:v>45096.833333333336</c:v>
                </c:pt>
                <c:pt idx="364256">
                  <c:v>45096.836805555555</c:v>
                </c:pt>
                <c:pt idx="364257">
                  <c:v>45096.840277777781</c:v>
                </c:pt>
                <c:pt idx="364258">
                  <c:v>45096.84375</c:v>
                </c:pt>
                <c:pt idx="364259">
                  <c:v>45096.847222222219</c:v>
                </c:pt>
                <c:pt idx="364260">
                  <c:v>45096.850694444445</c:v>
                </c:pt>
                <c:pt idx="364261">
                  <c:v>45096.854166666664</c:v>
                </c:pt>
                <c:pt idx="364262">
                  <c:v>45096.857638888891</c:v>
                </c:pt>
                <c:pt idx="364263">
                  <c:v>45096.861111111109</c:v>
                </c:pt>
                <c:pt idx="364264">
                  <c:v>45096.864583333336</c:v>
                </c:pt>
                <c:pt idx="364265">
                  <c:v>45096.868055555555</c:v>
                </c:pt>
                <c:pt idx="364266">
                  <c:v>45096.871527777781</c:v>
                </c:pt>
                <c:pt idx="364267">
                  <c:v>45096.875</c:v>
                </c:pt>
                <c:pt idx="364268">
                  <c:v>45096.878472222219</c:v>
                </c:pt>
                <c:pt idx="364269">
                  <c:v>45096.881944444445</c:v>
                </c:pt>
                <c:pt idx="364270">
                  <c:v>45096.885416666664</c:v>
                </c:pt>
                <c:pt idx="364271">
                  <c:v>45096.888888888891</c:v>
                </c:pt>
                <c:pt idx="364272">
                  <c:v>45096.892361111109</c:v>
                </c:pt>
                <c:pt idx="364273">
                  <c:v>45096.895833333336</c:v>
                </c:pt>
                <c:pt idx="364274">
                  <c:v>45096.899305555555</c:v>
                </c:pt>
                <c:pt idx="364275">
                  <c:v>45096.902777777781</c:v>
                </c:pt>
                <c:pt idx="364276">
                  <c:v>45096.90625</c:v>
                </c:pt>
                <c:pt idx="364277">
                  <c:v>45096.909722222219</c:v>
                </c:pt>
                <c:pt idx="364278">
                  <c:v>45096.913194444445</c:v>
                </c:pt>
                <c:pt idx="364279">
                  <c:v>45096.916666666664</c:v>
                </c:pt>
                <c:pt idx="364280">
                  <c:v>45096.920138888891</c:v>
                </c:pt>
                <c:pt idx="364281">
                  <c:v>45096.923611111109</c:v>
                </c:pt>
                <c:pt idx="364282">
                  <c:v>45096.927083333336</c:v>
                </c:pt>
                <c:pt idx="364283">
                  <c:v>45096.930555555555</c:v>
                </c:pt>
                <c:pt idx="364284">
                  <c:v>45096.934027777781</c:v>
                </c:pt>
                <c:pt idx="364285">
                  <c:v>45096.9375</c:v>
                </c:pt>
                <c:pt idx="364286">
                  <c:v>45096.940972222219</c:v>
                </c:pt>
                <c:pt idx="364287">
                  <c:v>45096.944444444445</c:v>
                </c:pt>
                <c:pt idx="364288">
                  <c:v>45096.947916666664</c:v>
                </c:pt>
                <c:pt idx="364289">
                  <c:v>45096.951388888891</c:v>
                </c:pt>
                <c:pt idx="364290">
                  <c:v>45096.954861111109</c:v>
                </c:pt>
                <c:pt idx="364291">
                  <c:v>45096.958333333336</c:v>
                </c:pt>
                <c:pt idx="364292">
                  <c:v>45096.961805555555</c:v>
                </c:pt>
                <c:pt idx="364293">
                  <c:v>45096.965277777781</c:v>
                </c:pt>
                <c:pt idx="364294">
                  <c:v>45096.96875</c:v>
                </c:pt>
                <c:pt idx="364295">
                  <c:v>45096.972222222219</c:v>
                </c:pt>
                <c:pt idx="364296">
                  <c:v>45096.975694444445</c:v>
                </c:pt>
                <c:pt idx="364297">
                  <c:v>45096.979166666664</c:v>
                </c:pt>
                <c:pt idx="364298">
                  <c:v>45096.982638888891</c:v>
                </c:pt>
                <c:pt idx="364299">
                  <c:v>45096.986111111109</c:v>
                </c:pt>
                <c:pt idx="364300">
                  <c:v>45096.989583333336</c:v>
                </c:pt>
                <c:pt idx="364301">
                  <c:v>45096.993055555555</c:v>
                </c:pt>
                <c:pt idx="364302">
                  <c:v>45096.996527777781</c:v>
                </c:pt>
                <c:pt idx="364303">
                  <c:v>45097</c:v>
                </c:pt>
                <c:pt idx="364304">
                  <c:v>45097.003472222219</c:v>
                </c:pt>
                <c:pt idx="364305">
                  <c:v>45097.006944444445</c:v>
                </c:pt>
                <c:pt idx="364306">
                  <c:v>45097.010416666664</c:v>
                </c:pt>
                <c:pt idx="364307">
                  <c:v>45097.013888888891</c:v>
                </c:pt>
                <c:pt idx="364308">
                  <c:v>45097.017361111109</c:v>
                </c:pt>
                <c:pt idx="364309">
                  <c:v>45097.020833333336</c:v>
                </c:pt>
                <c:pt idx="364310">
                  <c:v>45097.024305555555</c:v>
                </c:pt>
                <c:pt idx="364311">
                  <c:v>45097.027777777781</c:v>
                </c:pt>
                <c:pt idx="364312">
                  <c:v>45097.03125</c:v>
                </c:pt>
                <c:pt idx="364313">
                  <c:v>45097.034722222219</c:v>
                </c:pt>
                <c:pt idx="364314">
                  <c:v>45097.038194444445</c:v>
                </c:pt>
                <c:pt idx="364315">
                  <c:v>45097.041666666664</c:v>
                </c:pt>
                <c:pt idx="364316">
                  <c:v>45097.045138888891</c:v>
                </c:pt>
                <c:pt idx="364317">
                  <c:v>45097.048611111109</c:v>
                </c:pt>
                <c:pt idx="364318">
                  <c:v>45097.052083333336</c:v>
                </c:pt>
                <c:pt idx="364319">
                  <c:v>45097.055555555555</c:v>
                </c:pt>
                <c:pt idx="364320">
                  <c:v>45097.059027777781</c:v>
                </c:pt>
                <c:pt idx="364321">
                  <c:v>45097.0625</c:v>
                </c:pt>
                <c:pt idx="364322">
                  <c:v>45097.065972222219</c:v>
                </c:pt>
                <c:pt idx="364323">
                  <c:v>45097.069444444445</c:v>
                </c:pt>
                <c:pt idx="364324">
                  <c:v>45097.072916666664</c:v>
                </c:pt>
                <c:pt idx="364325">
                  <c:v>45097.076388888891</c:v>
                </c:pt>
                <c:pt idx="364326">
                  <c:v>45097.079861111109</c:v>
                </c:pt>
                <c:pt idx="364327">
                  <c:v>45097.083333333336</c:v>
                </c:pt>
                <c:pt idx="364328">
                  <c:v>45097.086805555555</c:v>
                </c:pt>
                <c:pt idx="364329">
                  <c:v>45097.090277777781</c:v>
                </c:pt>
                <c:pt idx="364330">
                  <c:v>45097.09375</c:v>
                </c:pt>
                <c:pt idx="364331">
                  <c:v>45097.097222222219</c:v>
                </c:pt>
                <c:pt idx="364332">
                  <c:v>45097.100694444445</c:v>
                </c:pt>
                <c:pt idx="364333">
                  <c:v>45097.104166666664</c:v>
                </c:pt>
                <c:pt idx="364334">
                  <c:v>45097.107638888891</c:v>
                </c:pt>
                <c:pt idx="364335">
                  <c:v>45097.111111111109</c:v>
                </c:pt>
                <c:pt idx="364336">
                  <c:v>45097.114583333336</c:v>
                </c:pt>
                <c:pt idx="364337">
                  <c:v>45097.118055555555</c:v>
                </c:pt>
                <c:pt idx="364338">
                  <c:v>45097.121527777781</c:v>
                </c:pt>
                <c:pt idx="364339">
                  <c:v>45097.125</c:v>
                </c:pt>
                <c:pt idx="364340">
                  <c:v>45097.128472222219</c:v>
                </c:pt>
                <c:pt idx="364341">
                  <c:v>45097.131944444445</c:v>
                </c:pt>
                <c:pt idx="364342">
                  <c:v>45097.135416666664</c:v>
                </c:pt>
                <c:pt idx="364343">
                  <c:v>45097.138888888891</c:v>
                </c:pt>
                <c:pt idx="364344">
                  <c:v>45097.142361111109</c:v>
                </c:pt>
                <c:pt idx="364345">
                  <c:v>45097.145833333336</c:v>
                </c:pt>
                <c:pt idx="364346">
                  <c:v>45097.149305555555</c:v>
                </c:pt>
                <c:pt idx="364347">
                  <c:v>45097.152777777781</c:v>
                </c:pt>
                <c:pt idx="364348">
                  <c:v>45097.15625</c:v>
                </c:pt>
                <c:pt idx="364349">
                  <c:v>45097.159722222219</c:v>
                </c:pt>
                <c:pt idx="364350">
                  <c:v>45097.163194444445</c:v>
                </c:pt>
                <c:pt idx="364351">
                  <c:v>45097.166666666664</c:v>
                </c:pt>
                <c:pt idx="364352">
                  <c:v>45097.170138888891</c:v>
                </c:pt>
                <c:pt idx="364353">
                  <c:v>45097.173611111109</c:v>
                </c:pt>
                <c:pt idx="364354">
                  <c:v>45097.177083333336</c:v>
                </c:pt>
                <c:pt idx="364355">
                  <c:v>45097.180555555555</c:v>
                </c:pt>
                <c:pt idx="364356">
                  <c:v>45097.184027777781</c:v>
                </c:pt>
                <c:pt idx="364357">
                  <c:v>45097.1875</c:v>
                </c:pt>
                <c:pt idx="364358">
                  <c:v>45097.190972222219</c:v>
                </c:pt>
                <c:pt idx="364359">
                  <c:v>45097.194444444445</c:v>
                </c:pt>
                <c:pt idx="364360">
                  <c:v>45097.197916666664</c:v>
                </c:pt>
                <c:pt idx="364361">
                  <c:v>45097.201388888891</c:v>
                </c:pt>
                <c:pt idx="364362">
                  <c:v>45097.204861111109</c:v>
                </c:pt>
                <c:pt idx="364363">
                  <c:v>45097.208333333336</c:v>
                </c:pt>
                <c:pt idx="364364">
                  <c:v>45097.211805555555</c:v>
                </c:pt>
                <c:pt idx="364365">
                  <c:v>45097.215277777781</c:v>
                </c:pt>
                <c:pt idx="364366">
                  <c:v>45097.21875</c:v>
                </c:pt>
                <c:pt idx="364367">
                  <c:v>45097.222222222219</c:v>
                </c:pt>
                <c:pt idx="364368">
                  <c:v>45097.225694444445</c:v>
                </c:pt>
                <c:pt idx="364369">
                  <c:v>45097.229166666664</c:v>
                </c:pt>
                <c:pt idx="364370">
                  <c:v>45097.232638888891</c:v>
                </c:pt>
                <c:pt idx="364371">
                  <c:v>45097.236111111109</c:v>
                </c:pt>
                <c:pt idx="364372">
                  <c:v>45097.239583333336</c:v>
                </c:pt>
                <c:pt idx="364373">
                  <c:v>45097.243055555555</c:v>
                </c:pt>
                <c:pt idx="364374">
                  <c:v>45097.246527777781</c:v>
                </c:pt>
                <c:pt idx="364375">
                  <c:v>45097.25</c:v>
                </c:pt>
                <c:pt idx="364376">
                  <c:v>45097.253472222219</c:v>
                </c:pt>
                <c:pt idx="364377">
                  <c:v>45097.256944444445</c:v>
                </c:pt>
                <c:pt idx="364378">
                  <c:v>45097.260416666664</c:v>
                </c:pt>
                <c:pt idx="364379">
                  <c:v>45097.263888888891</c:v>
                </c:pt>
                <c:pt idx="364380">
                  <c:v>45097.267361111109</c:v>
                </c:pt>
                <c:pt idx="364381">
                  <c:v>45097.270833333336</c:v>
                </c:pt>
                <c:pt idx="364382">
                  <c:v>45097.274305555555</c:v>
                </c:pt>
                <c:pt idx="364383">
                  <c:v>45097.277777777781</c:v>
                </c:pt>
                <c:pt idx="364384">
                  <c:v>45097.28125</c:v>
                </c:pt>
                <c:pt idx="364385">
                  <c:v>45097.284722222219</c:v>
                </c:pt>
                <c:pt idx="364386">
                  <c:v>45097.288194444445</c:v>
                </c:pt>
                <c:pt idx="364387">
                  <c:v>45097.291666666664</c:v>
                </c:pt>
                <c:pt idx="364388">
                  <c:v>45097.295138888891</c:v>
                </c:pt>
                <c:pt idx="364389">
                  <c:v>45097.298611111109</c:v>
                </c:pt>
                <c:pt idx="364390">
                  <c:v>45097.302083333336</c:v>
                </c:pt>
                <c:pt idx="364391">
                  <c:v>45097.305555555555</c:v>
                </c:pt>
                <c:pt idx="364392">
                  <c:v>45097.309027777781</c:v>
                </c:pt>
                <c:pt idx="364393">
                  <c:v>45097.3125</c:v>
                </c:pt>
                <c:pt idx="364394">
                  <c:v>45097.315972222219</c:v>
                </c:pt>
                <c:pt idx="364395">
                  <c:v>45097.319444444445</c:v>
                </c:pt>
                <c:pt idx="364396">
                  <c:v>45097.322916666664</c:v>
                </c:pt>
                <c:pt idx="364397">
                  <c:v>45097.326388888891</c:v>
                </c:pt>
                <c:pt idx="364398">
                  <c:v>45097.329861111109</c:v>
                </c:pt>
                <c:pt idx="364399">
                  <c:v>45097.333333333336</c:v>
                </c:pt>
                <c:pt idx="364400">
                  <c:v>45097.336805555555</c:v>
                </c:pt>
                <c:pt idx="364401">
                  <c:v>45097.340277777781</c:v>
                </c:pt>
                <c:pt idx="364402">
                  <c:v>45097.34375</c:v>
                </c:pt>
                <c:pt idx="364403">
                  <c:v>45097.347222222219</c:v>
                </c:pt>
                <c:pt idx="364404">
                  <c:v>45097.350694444445</c:v>
                </c:pt>
                <c:pt idx="364405">
                  <c:v>45097.354166666664</c:v>
                </c:pt>
                <c:pt idx="364406">
                  <c:v>45097.357638888891</c:v>
                </c:pt>
                <c:pt idx="364407">
                  <c:v>45097.361111111109</c:v>
                </c:pt>
                <c:pt idx="364408">
                  <c:v>45097.364583333336</c:v>
                </c:pt>
                <c:pt idx="364409">
                  <c:v>45097.368055555555</c:v>
                </c:pt>
                <c:pt idx="364410">
                  <c:v>45097.371527777781</c:v>
                </c:pt>
                <c:pt idx="364411">
                  <c:v>45097.375</c:v>
                </c:pt>
                <c:pt idx="364412">
                  <c:v>45097.378472222219</c:v>
                </c:pt>
                <c:pt idx="364413">
                  <c:v>45097.381944444445</c:v>
                </c:pt>
                <c:pt idx="364414">
                  <c:v>45097.385416666664</c:v>
                </c:pt>
                <c:pt idx="364415">
                  <c:v>45097.388888888891</c:v>
                </c:pt>
                <c:pt idx="364416">
                  <c:v>45097.392361111109</c:v>
                </c:pt>
                <c:pt idx="364417">
                  <c:v>45097.395833333336</c:v>
                </c:pt>
                <c:pt idx="364418">
                  <c:v>45097.399305555555</c:v>
                </c:pt>
                <c:pt idx="364419">
                  <c:v>45097.402777777781</c:v>
                </c:pt>
                <c:pt idx="364420">
                  <c:v>45097.40625</c:v>
                </c:pt>
                <c:pt idx="364421">
                  <c:v>45097.409722222219</c:v>
                </c:pt>
                <c:pt idx="364422">
                  <c:v>45097.413194444445</c:v>
                </c:pt>
                <c:pt idx="364423">
                  <c:v>45097.416666666664</c:v>
                </c:pt>
                <c:pt idx="364424">
                  <c:v>45097.420138888891</c:v>
                </c:pt>
                <c:pt idx="364425">
                  <c:v>45097.423611111109</c:v>
                </c:pt>
                <c:pt idx="364426">
                  <c:v>45097.427083333336</c:v>
                </c:pt>
                <c:pt idx="364427">
                  <c:v>45097.430555555555</c:v>
                </c:pt>
                <c:pt idx="364428">
                  <c:v>45097.434027777781</c:v>
                </c:pt>
                <c:pt idx="364429">
                  <c:v>45097.4375</c:v>
                </c:pt>
                <c:pt idx="364430">
                  <c:v>45097.440972222219</c:v>
                </c:pt>
                <c:pt idx="364431">
                  <c:v>45097.444444444445</c:v>
                </c:pt>
                <c:pt idx="364432">
                  <c:v>45097.447916666664</c:v>
                </c:pt>
                <c:pt idx="364433">
                  <c:v>45097.451388888891</c:v>
                </c:pt>
                <c:pt idx="364434">
                  <c:v>45097.454861111109</c:v>
                </c:pt>
                <c:pt idx="364435">
                  <c:v>45097.458333333336</c:v>
                </c:pt>
                <c:pt idx="364436">
                  <c:v>45097.461805555555</c:v>
                </c:pt>
                <c:pt idx="364437">
                  <c:v>45097.465277777781</c:v>
                </c:pt>
                <c:pt idx="364438">
                  <c:v>45097.46875</c:v>
                </c:pt>
                <c:pt idx="364439">
                  <c:v>45097.472222222219</c:v>
                </c:pt>
                <c:pt idx="364440">
                  <c:v>45097.475694444445</c:v>
                </c:pt>
                <c:pt idx="364441">
                  <c:v>45097.479166666664</c:v>
                </c:pt>
                <c:pt idx="364442">
                  <c:v>45097.482638888891</c:v>
                </c:pt>
                <c:pt idx="364443">
                  <c:v>45097.486111111109</c:v>
                </c:pt>
                <c:pt idx="364444">
                  <c:v>45097.489583333336</c:v>
                </c:pt>
                <c:pt idx="364445">
                  <c:v>45097.493055555555</c:v>
                </c:pt>
                <c:pt idx="364446">
                  <c:v>45097.496527777781</c:v>
                </c:pt>
                <c:pt idx="364447">
                  <c:v>45097.5</c:v>
                </c:pt>
                <c:pt idx="364448">
                  <c:v>45097.503472222219</c:v>
                </c:pt>
                <c:pt idx="364449">
                  <c:v>45097.506944444445</c:v>
                </c:pt>
                <c:pt idx="364450">
                  <c:v>45097.510416666664</c:v>
                </c:pt>
                <c:pt idx="364451">
                  <c:v>45097.513888888891</c:v>
                </c:pt>
                <c:pt idx="364452">
                  <c:v>45097.517361111109</c:v>
                </c:pt>
                <c:pt idx="364453">
                  <c:v>45097.520833333336</c:v>
                </c:pt>
                <c:pt idx="364454">
                  <c:v>45097.524305555555</c:v>
                </c:pt>
                <c:pt idx="364455">
                  <c:v>45097.527777777781</c:v>
                </c:pt>
                <c:pt idx="364456">
                  <c:v>45097.53125</c:v>
                </c:pt>
                <c:pt idx="364457">
                  <c:v>45097.534722222219</c:v>
                </c:pt>
                <c:pt idx="364458">
                  <c:v>45097.538194444445</c:v>
                </c:pt>
                <c:pt idx="364459">
                  <c:v>45097.541666666664</c:v>
                </c:pt>
                <c:pt idx="364460">
                  <c:v>45097.545138888891</c:v>
                </c:pt>
                <c:pt idx="364461">
                  <c:v>45097.548611111109</c:v>
                </c:pt>
                <c:pt idx="364462">
                  <c:v>45097.552083333336</c:v>
                </c:pt>
                <c:pt idx="364463">
                  <c:v>45097.555555555555</c:v>
                </c:pt>
                <c:pt idx="364464">
                  <c:v>45097.559027777781</c:v>
                </c:pt>
                <c:pt idx="364465">
                  <c:v>45097.5625</c:v>
                </c:pt>
                <c:pt idx="364466">
                  <c:v>45097.565972222219</c:v>
                </c:pt>
                <c:pt idx="364467">
                  <c:v>45097.569444444445</c:v>
                </c:pt>
                <c:pt idx="364468">
                  <c:v>45097.572916666664</c:v>
                </c:pt>
                <c:pt idx="364469">
                  <c:v>45097.576388888891</c:v>
                </c:pt>
                <c:pt idx="364470">
                  <c:v>45097.579861111109</c:v>
                </c:pt>
                <c:pt idx="364471">
                  <c:v>45097.583333333336</c:v>
                </c:pt>
                <c:pt idx="364472">
                  <c:v>45097.586805555555</c:v>
                </c:pt>
                <c:pt idx="364473">
                  <c:v>45097.590277777781</c:v>
                </c:pt>
                <c:pt idx="364474">
                  <c:v>45097.59375</c:v>
                </c:pt>
                <c:pt idx="364475">
                  <c:v>45097.597222222219</c:v>
                </c:pt>
                <c:pt idx="364476">
                  <c:v>45097.600694444445</c:v>
                </c:pt>
                <c:pt idx="364477">
                  <c:v>45097.604166666664</c:v>
                </c:pt>
                <c:pt idx="364478">
                  <c:v>45097.607638888891</c:v>
                </c:pt>
                <c:pt idx="364479">
                  <c:v>45097.611111111109</c:v>
                </c:pt>
                <c:pt idx="364480">
                  <c:v>45097.614583333336</c:v>
                </c:pt>
                <c:pt idx="364481">
                  <c:v>45097.618055555555</c:v>
                </c:pt>
                <c:pt idx="364482">
                  <c:v>45097.621527777781</c:v>
                </c:pt>
                <c:pt idx="364483">
                  <c:v>45097.625</c:v>
                </c:pt>
                <c:pt idx="364484">
                  <c:v>45097.628472222219</c:v>
                </c:pt>
                <c:pt idx="364485">
                  <c:v>45097.631944444445</c:v>
                </c:pt>
                <c:pt idx="364486">
                  <c:v>45097.635416666664</c:v>
                </c:pt>
                <c:pt idx="364487">
                  <c:v>45097.638888888891</c:v>
                </c:pt>
                <c:pt idx="364488">
                  <c:v>45097.642361111109</c:v>
                </c:pt>
                <c:pt idx="364489">
                  <c:v>45097.645833333336</c:v>
                </c:pt>
                <c:pt idx="364490">
                  <c:v>45097.649305555555</c:v>
                </c:pt>
                <c:pt idx="364491">
                  <c:v>45097.652777777781</c:v>
                </c:pt>
                <c:pt idx="364492">
                  <c:v>45097.65625</c:v>
                </c:pt>
                <c:pt idx="364493">
                  <c:v>45097.659722222219</c:v>
                </c:pt>
                <c:pt idx="364494">
                  <c:v>45097.663194444445</c:v>
                </c:pt>
                <c:pt idx="364495">
                  <c:v>45097.666666666664</c:v>
                </c:pt>
                <c:pt idx="364496">
                  <c:v>45097.670138888891</c:v>
                </c:pt>
                <c:pt idx="364497">
                  <c:v>45097.673611111109</c:v>
                </c:pt>
                <c:pt idx="364498">
                  <c:v>45097.677083333336</c:v>
                </c:pt>
                <c:pt idx="364499">
                  <c:v>45097.680555555555</c:v>
                </c:pt>
                <c:pt idx="364500">
                  <c:v>45097.684027777781</c:v>
                </c:pt>
                <c:pt idx="364501">
                  <c:v>45097.6875</c:v>
                </c:pt>
                <c:pt idx="364502">
                  <c:v>45097.690972222219</c:v>
                </c:pt>
                <c:pt idx="364503">
                  <c:v>45097.694444444445</c:v>
                </c:pt>
                <c:pt idx="364504">
                  <c:v>45097.697916666664</c:v>
                </c:pt>
                <c:pt idx="364505">
                  <c:v>45097.701388888891</c:v>
                </c:pt>
                <c:pt idx="364506">
                  <c:v>45097.704861111109</c:v>
                </c:pt>
                <c:pt idx="364507">
                  <c:v>45097.708333333336</c:v>
                </c:pt>
                <c:pt idx="364508">
                  <c:v>45097.711805555555</c:v>
                </c:pt>
                <c:pt idx="364509">
                  <c:v>45097.715277777781</c:v>
                </c:pt>
                <c:pt idx="364510">
                  <c:v>45097.71875</c:v>
                </c:pt>
                <c:pt idx="364511">
                  <c:v>45097.722222222219</c:v>
                </c:pt>
                <c:pt idx="364512">
                  <c:v>45097.725694444445</c:v>
                </c:pt>
                <c:pt idx="364513">
                  <c:v>45097.729166666664</c:v>
                </c:pt>
                <c:pt idx="364514">
                  <c:v>45097.732638888891</c:v>
                </c:pt>
                <c:pt idx="364515">
                  <c:v>45097.736111111109</c:v>
                </c:pt>
                <c:pt idx="364516">
                  <c:v>45097.739583333336</c:v>
                </c:pt>
                <c:pt idx="364517">
                  <c:v>45097.743055555555</c:v>
                </c:pt>
                <c:pt idx="364518">
                  <c:v>45097.746527777781</c:v>
                </c:pt>
                <c:pt idx="364519">
                  <c:v>45097.75</c:v>
                </c:pt>
                <c:pt idx="364520">
                  <c:v>45097.753472222219</c:v>
                </c:pt>
                <c:pt idx="364521">
                  <c:v>45097.756944444445</c:v>
                </c:pt>
                <c:pt idx="364522">
                  <c:v>45097.760416666664</c:v>
                </c:pt>
                <c:pt idx="364523">
                  <c:v>45097.763888888891</c:v>
                </c:pt>
                <c:pt idx="364524">
                  <c:v>45097.767361111109</c:v>
                </c:pt>
                <c:pt idx="364525">
                  <c:v>45097.770833333336</c:v>
                </c:pt>
                <c:pt idx="364526">
                  <c:v>45097.774305555555</c:v>
                </c:pt>
                <c:pt idx="364527">
                  <c:v>45097.777777777781</c:v>
                </c:pt>
                <c:pt idx="364528">
                  <c:v>45097.78125</c:v>
                </c:pt>
                <c:pt idx="364529">
                  <c:v>45097.784722222219</c:v>
                </c:pt>
                <c:pt idx="364530">
                  <c:v>45097.788194444445</c:v>
                </c:pt>
                <c:pt idx="364531">
                  <c:v>45097.791666666664</c:v>
                </c:pt>
                <c:pt idx="364532">
                  <c:v>45097.795138888891</c:v>
                </c:pt>
                <c:pt idx="364533">
                  <c:v>45097.798611111109</c:v>
                </c:pt>
                <c:pt idx="364534">
                  <c:v>45097.802083333336</c:v>
                </c:pt>
                <c:pt idx="364535">
                  <c:v>45097.805555555555</c:v>
                </c:pt>
                <c:pt idx="364536">
                  <c:v>45097.809027777781</c:v>
                </c:pt>
                <c:pt idx="364537">
                  <c:v>45097.8125</c:v>
                </c:pt>
                <c:pt idx="364538">
                  <c:v>45097.815972222219</c:v>
                </c:pt>
                <c:pt idx="364539">
                  <c:v>45097.819444444445</c:v>
                </c:pt>
                <c:pt idx="364540">
                  <c:v>45097.822916666664</c:v>
                </c:pt>
                <c:pt idx="364541">
                  <c:v>45097.826388888891</c:v>
                </c:pt>
                <c:pt idx="364542">
                  <c:v>45097.829861111109</c:v>
                </c:pt>
                <c:pt idx="364543">
                  <c:v>45097.833333333336</c:v>
                </c:pt>
                <c:pt idx="364544">
                  <c:v>45097.836805555555</c:v>
                </c:pt>
                <c:pt idx="364545">
                  <c:v>45097.840277777781</c:v>
                </c:pt>
                <c:pt idx="364546">
                  <c:v>45097.84375</c:v>
                </c:pt>
                <c:pt idx="364547">
                  <c:v>45097.847222222219</c:v>
                </c:pt>
                <c:pt idx="364548">
                  <c:v>45097.850694444445</c:v>
                </c:pt>
                <c:pt idx="364549">
                  <c:v>45097.854166666664</c:v>
                </c:pt>
                <c:pt idx="364550">
                  <c:v>45097.857638888891</c:v>
                </c:pt>
                <c:pt idx="364551">
                  <c:v>45097.861111111109</c:v>
                </c:pt>
                <c:pt idx="364552">
                  <c:v>45097.864583333336</c:v>
                </c:pt>
                <c:pt idx="364553">
                  <c:v>45097.868055555555</c:v>
                </c:pt>
                <c:pt idx="364554">
                  <c:v>45097.871527777781</c:v>
                </c:pt>
                <c:pt idx="364555">
                  <c:v>45097.875</c:v>
                </c:pt>
                <c:pt idx="364556">
                  <c:v>45097.878472222219</c:v>
                </c:pt>
                <c:pt idx="364557">
                  <c:v>45097.881944444445</c:v>
                </c:pt>
                <c:pt idx="364558">
                  <c:v>45097.885416666664</c:v>
                </c:pt>
                <c:pt idx="364559">
                  <c:v>45097.888888888891</c:v>
                </c:pt>
                <c:pt idx="364560">
                  <c:v>45097.892361111109</c:v>
                </c:pt>
                <c:pt idx="364561">
                  <c:v>45097.895833333336</c:v>
                </c:pt>
                <c:pt idx="364562">
                  <c:v>45097.899305555555</c:v>
                </c:pt>
                <c:pt idx="364563">
                  <c:v>45097.902777777781</c:v>
                </c:pt>
                <c:pt idx="364564">
                  <c:v>45097.90625</c:v>
                </c:pt>
                <c:pt idx="364565">
                  <c:v>45097.909722222219</c:v>
                </c:pt>
                <c:pt idx="364566">
                  <c:v>45097.913194444445</c:v>
                </c:pt>
                <c:pt idx="364567">
                  <c:v>45097.916666666664</c:v>
                </c:pt>
                <c:pt idx="364568">
                  <c:v>45097.920138888891</c:v>
                </c:pt>
                <c:pt idx="364569">
                  <c:v>45097.923611111109</c:v>
                </c:pt>
                <c:pt idx="364570">
                  <c:v>45097.927083333336</c:v>
                </c:pt>
                <c:pt idx="364571">
                  <c:v>45097.930555555555</c:v>
                </c:pt>
                <c:pt idx="364572">
                  <c:v>45097.934027777781</c:v>
                </c:pt>
                <c:pt idx="364573">
                  <c:v>45097.9375</c:v>
                </c:pt>
                <c:pt idx="364574">
                  <c:v>45097.940972222219</c:v>
                </c:pt>
                <c:pt idx="364575">
                  <c:v>45097.944444444445</c:v>
                </c:pt>
                <c:pt idx="364576">
                  <c:v>45097.947916666664</c:v>
                </c:pt>
                <c:pt idx="364577">
                  <c:v>45097.951388888891</c:v>
                </c:pt>
                <c:pt idx="364578">
                  <c:v>45097.954861111109</c:v>
                </c:pt>
                <c:pt idx="364579">
                  <c:v>45097.958333333336</c:v>
                </c:pt>
                <c:pt idx="364580">
                  <c:v>45097.961805555555</c:v>
                </c:pt>
                <c:pt idx="364581">
                  <c:v>45097.965277777781</c:v>
                </c:pt>
                <c:pt idx="364582">
                  <c:v>45097.96875</c:v>
                </c:pt>
                <c:pt idx="364583">
                  <c:v>45097.972222222219</c:v>
                </c:pt>
                <c:pt idx="364584">
                  <c:v>45097.975694444445</c:v>
                </c:pt>
                <c:pt idx="364585">
                  <c:v>45097.979166666664</c:v>
                </c:pt>
                <c:pt idx="364586">
                  <c:v>45097.982638888891</c:v>
                </c:pt>
                <c:pt idx="364587">
                  <c:v>45097.986111111109</c:v>
                </c:pt>
                <c:pt idx="364588">
                  <c:v>45097.989583333336</c:v>
                </c:pt>
                <c:pt idx="364589">
                  <c:v>45097.993055555555</c:v>
                </c:pt>
                <c:pt idx="364590">
                  <c:v>45097.996527777781</c:v>
                </c:pt>
                <c:pt idx="364591">
                  <c:v>45098</c:v>
                </c:pt>
                <c:pt idx="364592">
                  <c:v>45098.003472222219</c:v>
                </c:pt>
                <c:pt idx="364593">
                  <c:v>45098.006944444445</c:v>
                </c:pt>
                <c:pt idx="364594">
                  <c:v>45098.010416666664</c:v>
                </c:pt>
                <c:pt idx="364595">
                  <c:v>45098.013888888891</c:v>
                </c:pt>
                <c:pt idx="364596">
                  <c:v>45098.017361111109</c:v>
                </c:pt>
                <c:pt idx="364597">
                  <c:v>45098.020833333336</c:v>
                </c:pt>
                <c:pt idx="364598">
                  <c:v>45098.024305555555</c:v>
                </c:pt>
                <c:pt idx="364599">
                  <c:v>45098.027777777781</c:v>
                </c:pt>
                <c:pt idx="364600">
                  <c:v>45098.03125</c:v>
                </c:pt>
                <c:pt idx="364601">
                  <c:v>45098.034722222219</c:v>
                </c:pt>
                <c:pt idx="364602">
                  <c:v>45098.038194444445</c:v>
                </c:pt>
                <c:pt idx="364603">
                  <c:v>45098.041666666664</c:v>
                </c:pt>
                <c:pt idx="364604">
                  <c:v>45098.045138888891</c:v>
                </c:pt>
                <c:pt idx="364605">
                  <c:v>45098.048611111109</c:v>
                </c:pt>
                <c:pt idx="364606">
                  <c:v>45098.052083333336</c:v>
                </c:pt>
                <c:pt idx="364607">
                  <c:v>45098.055555555555</c:v>
                </c:pt>
                <c:pt idx="364608">
                  <c:v>45098.059027777781</c:v>
                </c:pt>
                <c:pt idx="364609">
                  <c:v>45098.0625</c:v>
                </c:pt>
                <c:pt idx="364610">
                  <c:v>45098.065972222219</c:v>
                </c:pt>
                <c:pt idx="364611">
                  <c:v>45098.069444444445</c:v>
                </c:pt>
                <c:pt idx="364612">
                  <c:v>45098.072916666664</c:v>
                </c:pt>
                <c:pt idx="364613">
                  <c:v>45098.076388888891</c:v>
                </c:pt>
                <c:pt idx="364614">
                  <c:v>45098.079861111109</c:v>
                </c:pt>
                <c:pt idx="364615">
                  <c:v>45098.083333333336</c:v>
                </c:pt>
                <c:pt idx="364616">
                  <c:v>45098.086805555555</c:v>
                </c:pt>
                <c:pt idx="364617">
                  <c:v>45098.090277777781</c:v>
                </c:pt>
                <c:pt idx="364618">
                  <c:v>45098.09375</c:v>
                </c:pt>
                <c:pt idx="364619">
                  <c:v>45098.097222222219</c:v>
                </c:pt>
                <c:pt idx="364620">
                  <c:v>45098.100694444445</c:v>
                </c:pt>
                <c:pt idx="364621">
                  <c:v>45098.104166666664</c:v>
                </c:pt>
                <c:pt idx="364622">
                  <c:v>45098.107638888891</c:v>
                </c:pt>
                <c:pt idx="364623">
                  <c:v>45098.111111111109</c:v>
                </c:pt>
                <c:pt idx="364624">
                  <c:v>45098.114583333336</c:v>
                </c:pt>
                <c:pt idx="364625">
                  <c:v>45098.118055555555</c:v>
                </c:pt>
                <c:pt idx="364626">
                  <c:v>45098.121527777781</c:v>
                </c:pt>
                <c:pt idx="364627">
                  <c:v>45098.125</c:v>
                </c:pt>
                <c:pt idx="364628">
                  <c:v>45098.128472222219</c:v>
                </c:pt>
                <c:pt idx="364629">
                  <c:v>45098.131944444445</c:v>
                </c:pt>
                <c:pt idx="364630">
                  <c:v>45098.135416666664</c:v>
                </c:pt>
                <c:pt idx="364631">
                  <c:v>45098.138888888891</c:v>
                </c:pt>
                <c:pt idx="364632">
                  <c:v>45098.142361111109</c:v>
                </c:pt>
                <c:pt idx="364633">
                  <c:v>45098.145833333336</c:v>
                </c:pt>
                <c:pt idx="364634">
                  <c:v>45098.149305555555</c:v>
                </c:pt>
                <c:pt idx="364635">
                  <c:v>45098.152777777781</c:v>
                </c:pt>
                <c:pt idx="364636">
                  <c:v>45098.15625</c:v>
                </c:pt>
                <c:pt idx="364637">
                  <c:v>45098.159722222219</c:v>
                </c:pt>
                <c:pt idx="364638">
                  <c:v>45098.163194444445</c:v>
                </c:pt>
                <c:pt idx="364639">
                  <c:v>45098.166666666664</c:v>
                </c:pt>
                <c:pt idx="364640">
                  <c:v>45098.170138888891</c:v>
                </c:pt>
                <c:pt idx="364641">
                  <c:v>45098.173611111109</c:v>
                </c:pt>
                <c:pt idx="364642">
                  <c:v>45098.177083333336</c:v>
                </c:pt>
                <c:pt idx="364643">
                  <c:v>45098.180555555555</c:v>
                </c:pt>
                <c:pt idx="364644">
                  <c:v>45098.184027777781</c:v>
                </c:pt>
                <c:pt idx="364645">
                  <c:v>45098.1875</c:v>
                </c:pt>
                <c:pt idx="364646">
                  <c:v>45098.190972222219</c:v>
                </c:pt>
                <c:pt idx="364647">
                  <c:v>45098.194444444445</c:v>
                </c:pt>
                <c:pt idx="364648">
                  <c:v>45098.197916666664</c:v>
                </c:pt>
                <c:pt idx="364649">
                  <c:v>45098.201388888891</c:v>
                </c:pt>
                <c:pt idx="364650">
                  <c:v>45098.204861111109</c:v>
                </c:pt>
                <c:pt idx="364651">
                  <c:v>45098.208333333336</c:v>
                </c:pt>
                <c:pt idx="364652">
                  <c:v>45098.211805555555</c:v>
                </c:pt>
                <c:pt idx="364653">
                  <c:v>45098.215277777781</c:v>
                </c:pt>
                <c:pt idx="364654">
                  <c:v>45098.21875</c:v>
                </c:pt>
                <c:pt idx="364655">
                  <c:v>45098.222222222219</c:v>
                </c:pt>
                <c:pt idx="364656">
                  <c:v>45098.225694444445</c:v>
                </c:pt>
                <c:pt idx="364657">
                  <c:v>45098.229166666664</c:v>
                </c:pt>
                <c:pt idx="364658">
                  <c:v>45098.232638888891</c:v>
                </c:pt>
                <c:pt idx="364659">
                  <c:v>45098.236111111109</c:v>
                </c:pt>
                <c:pt idx="364660">
                  <c:v>45098.239583333336</c:v>
                </c:pt>
                <c:pt idx="364661">
                  <c:v>45098.243055555555</c:v>
                </c:pt>
                <c:pt idx="364662">
                  <c:v>45098.246527777781</c:v>
                </c:pt>
                <c:pt idx="364663">
                  <c:v>45098.25</c:v>
                </c:pt>
                <c:pt idx="364664">
                  <c:v>45098.253472222219</c:v>
                </c:pt>
                <c:pt idx="364665">
                  <c:v>45098.256944444445</c:v>
                </c:pt>
                <c:pt idx="364666">
                  <c:v>45098.260416666664</c:v>
                </c:pt>
                <c:pt idx="364667">
                  <c:v>45098.263888888891</c:v>
                </c:pt>
                <c:pt idx="364668">
                  <c:v>45098.267361111109</c:v>
                </c:pt>
                <c:pt idx="364669">
                  <c:v>45098.270833333336</c:v>
                </c:pt>
                <c:pt idx="364670">
                  <c:v>45098.274305555555</c:v>
                </c:pt>
                <c:pt idx="364671">
                  <c:v>45098.277777777781</c:v>
                </c:pt>
                <c:pt idx="364672">
                  <c:v>45098.28125</c:v>
                </c:pt>
                <c:pt idx="364673">
                  <c:v>45098.284722222219</c:v>
                </c:pt>
                <c:pt idx="364674">
                  <c:v>45098.288194444445</c:v>
                </c:pt>
                <c:pt idx="364675">
                  <c:v>45098.291666666664</c:v>
                </c:pt>
                <c:pt idx="364676">
                  <c:v>45098.295138888891</c:v>
                </c:pt>
                <c:pt idx="364677">
                  <c:v>45098.298611111109</c:v>
                </c:pt>
                <c:pt idx="364678">
                  <c:v>45098.302083333336</c:v>
                </c:pt>
                <c:pt idx="364679">
                  <c:v>45098.305555555555</c:v>
                </c:pt>
                <c:pt idx="364680">
                  <c:v>45098.309027777781</c:v>
                </c:pt>
                <c:pt idx="364681">
                  <c:v>45098.3125</c:v>
                </c:pt>
                <c:pt idx="364682">
                  <c:v>45098.315972222219</c:v>
                </c:pt>
                <c:pt idx="364683">
                  <c:v>45098.319444444445</c:v>
                </c:pt>
                <c:pt idx="364684">
                  <c:v>45098.322916666664</c:v>
                </c:pt>
                <c:pt idx="364685">
                  <c:v>45098.326388888891</c:v>
                </c:pt>
                <c:pt idx="364686">
                  <c:v>45098.329861111109</c:v>
                </c:pt>
                <c:pt idx="364687">
                  <c:v>45098.333333333336</c:v>
                </c:pt>
                <c:pt idx="364688">
                  <c:v>45098.336805555555</c:v>
                </c:pt>
                <c:pt idx="364689">
                  <c:v>45098.340277777781</c:v>
                </c:pt>
                <c:pt idx="364690">
                  <c:v>45098.34375</c:v>
                </c:pt>
                <c:pt idx="364691">
                  <c:v>45098.347222222219</c:v>
                </c:pt>
                <c:pt idx="364692">
                  <c:v>45098.350694444445</c:v>
                </c:pt>
                <c:pt idx="364693">
                  <c:v>45098.354166666664</c:v>
                </c:pt>
                <c:pt idx="364694">
                  <c:v>45098.357638888891</c:v>
                </c:pt>
                <c:pt idx="364695">
                  <c:v>45098.361111111109</c:v>
                </c:pt>
                <c:pt idx="364696">
                  <c:v>45098.364583333336</c:v>
                </c:pt>
                <c:pt idx="364697">
                  <c:v>45098.368055555555</c:v>
                </c:pt>
                <c:pt idx="364698">
                  <c:v>45098.371527777781</c:v>
                </c:pt>
                <c:pt idx="364699">
                  <c:v>45098.375</c:v>
                </c:pt>
                <c:pt idx="364700">
                  <c:v>45098.378472222219</c:v>
                </c:pt>
                <c:pt idx="364701">
                  <c:v>45098.381944444445</c:v>
                </c:pt>
                <c:pt idx="364702">
                  <c:v>45098.385416666664</c:v>
                </c:pt>
                <c:pt idx="364703">
                  <c:v>45098.388888888891</c:v>
                </c:pt>
                <c:pt idx="364704">
                  <c:v>45098.392361111109</c:v>
                </c:pt>
                <c:pt idx="364705">
                  <c:v>45098.395833333336</c:v>
                </c:pt>
                <c:pt idx="364706">
                  <c:v>45098.399305555555</c:v>
                </c:pt>
                <c:pt idx="364707">
                  <c:v>45098.402777777781</c:v>
                </c:pt>
                <c:pt idx="364708">
                  <c:v>45098.40625</c:v>
                </c:pt>
                <c:pt idx="364709">
                  <c:v>45098.409722222219</c:v>
                </c:pt>
                <c:pt idx="364710">
                  <c:v>45098.413194444445</c:v>
                </c:pt>
                <c:pt idx="364711">
                  <c:v>45098.416666666664</c:v>
                </c:pt>
                <c:pt idx="364712">
                  <c:v>45098.420138888891</c:v>
                </c:pt>
                <c:pt idx="364713">
                  <c:v>45098.423611111109</c:v>
                </c:pt>
                <c:pt idx="364714">
                  <c:v>45098.427083333336</c:v>
                </c:pt>
                <c:pt idx="364715">
                  <c:v>45098.430555555555</c:v>
                </c:pt>
                <c:pt idx="364716">
                  <c:v>45098.434027777781</c:v>
                </c:pt>
                <c:pt idx="364717">
                  <c:v>45098.4375</c:v>
                </c:pt>
                <c:pt idx="364718">
                  <c:v>45098.440972222219</c:v>
                </c:pt>
                <c:pt idx="364719">
                  <c:v>45098.444444444445</c:v>
                </c:pt>
                <c:pt idx="364720">
                  <c:v>45098.447916666664</c:v>
                </c:pt>
                <c:pt idx="364721">
                  <c:v>45098.451388888891</c:v>
                </c:pt>
                <c:pt idx="364722">
                  <c:v>45098.454861111109</c:v>
                </c:pt>
                <c:pt idx="364723">
                  <c:v>45098.458333333336</c:v>
                </c:pt>
                <c:pt idx="364724">
                  <c:v>45098.461805555555</c:v>
                </c:pt>
                <c:pt idx="364725">
                  <c:v>45098.465277777781</c:v>
                </c:pt>
                <c:pt idx="364726">
                  <c:v>45098.46875</c:v>
                </c:pt>
                <c:pt idx="364727">
                  <c:v>45098.472222222219</c:v>
                </c:pt>
                <c:pt idx="364728">
                  <c:v>45098.475694444445</c:v>
                </c:pt>
                <c:pt idx="364729">
                  <c:v>45098.479166666664</c:v>
                </c:pt>
                <c:pt idx="364730">
                  <c:v>45098.482638888891</c:v>
                </c:pt>
                <c:pt idx="364731">
                  <c:v>45098.486111111109</c:v>
                </c:pt>
                <c:pt idx="364732">
                  <c:v>45098.489583333336</c:v>
                </c:pt>
                <c:pt idx="364733">
                  <c:v>45098.493055555555</c:v>
                </c:pt>
                <c:pt idx="364734">
                  <c:v>45098.496527777781</c:v>
                </c:pt>
                <c:pt idx="364735">
                  <c:v>45098.5</c:v>
                </c:pt>
                <c:pt idx="364736">
                  <c:v>45098.503472222219</c:v>
                </c:pt>
                <c:pt idx="364737">
                  <c:v>45098.506944444445</c:v>
                </c:pt>
                <c:pt idx="364738">
                  <c:v>45098.510416666664</c:v>
                </c:pt>
                <c:pt idx="364739">
                  <c:v>45098.513888888891</c:v>
                </c:pt>
                <c:pt idx="364740">
                  <c:v>45098.517361111109</c:v>
                </c:pt>
                <c:pt idx="364741">
                  <c:v>45098.520833333336</c:v>
                </c:pt>
                <c:pt idx="364742">
                  <c:v>45098.524305555555</c:v>
                </c:pt>
                <c:pt idx="364743">
                  <c:v>45098.527777777781</c:v>
                </c:pt>
                <c:pt idx="364744">
                  <c:v>45098.53125</c:v>
                </c:pt>
                <c:pt idx="364745">
                  <c:v>45098.534722222219</c:v>
                </c:pt>
                <c:pt idx="364746">
                  <c:v>45098.538194444445</c:v>
                </c:pt>
                <c:pt idx="364747">
                  <c:v>45098.541666666664</c:v>
                </c:pt>
                <c:pt idx="364748">
                  <c:v>45098.545138888891</c:v>
                </c:pt>
                <c:pt idx="364749">
                  <c:v>45098.548611111109</c:v>
                </c:pt>
                <c:pt idx="364750">
                  <c:v>45098.552083333336</c:v>
                </c:pt>
                <c:pt idx="364751">
                  <c:v>45098.555555555555</c:v>
                </c:pt>
                <c:pt idx="364752">
                  <c:v>45098.559027777781</c:v>
                </c:pt>
                <c:pt idx="364753">
                  <c:v>45098.5625</c:v>
                </c:pt>
                <c:pt idx="364754">
                  <c:v>45098.565972222219</c:v>
                </c:pt>
                <c:pt idx="364755">
                  <c:v>45098.569444444445</c:v>
                </c:pt>
                <c:pt idx="364756">
                  <c:v>45098.572916666664</c:v>
                </c:pt>
                <c:pt idx="364757">
                  <c:v>45098.576388888891</c:v>
                </c:pt>
                <c:pt idx="364758">
                  <c:v>45098.579861111109</c:v>
                </c:pt>
                <c:pt idx="364759">
                  <c:v>45098.583333333336</c:v>
                </c:pt>
                <c:pt idx="364760">
                  <c:v>45098.586805555555</c:v>
                </c:pt>
                <c:pt idx="364761">
                  <c:v>45098.590277777781</c:v>
                </c:pt>
                <c:pt idx="364762">
                  <c:v>45098.59375</c:v>
                </c:pt>
                <c:pt idx="364763">
                  <c:v>45098.597222222219</c:v>
                </c:pt>
                <c:pt idx="364764">
                  <c:v>45098.600694444445</c:v>
                </c:pt>
                <c:pt idx="364765">
                  <c:v>45098.604166666664</c:v>
                </c:pt>
                <c:pt idx="364766">
                  <c:v>45098.607638888891</c:v>
                </c:pt>
                <c:pt idx="364767">
                  <c:v>45098.611111111109</c:v>
                </c:pt>
                <c:pt idx="364768">
                  <c:v>45098.614583333336</c:v>
                </c:pt>
                <c:pt idx="364769">
                  <c:v>45098.618055555555</c:v>
                </c:pt>
                <c:pt idx="364770">
                  <c:v>45098.621527777781</c:v>
                </c:pt>
                <c:pt idx="364771">
                  <c:v>45098.625</c:v>
                </c:pt>
                <c:pt idx="364772">
                  <c:v>45098.628472222219</c:v>
                </c:pt>
                <c:pt idx="364773">
                  <c:v>45098.631944444445</c:v>
                </c:pt>
                <c:pt idx="364774">
                  <c:v>45098.635416666664</c:v>
                </c:pt>
                <c:pt idx="364775">
                  <c:v>45098.638888888891</c:v>
                </c:pt>
                <c:pt idx="364776">
                  <c:v>45098.642361111109</c:v>
                </c:pt>
                <c:pt idx="364777">
                  <c:v>45098.645833333336</c:v>
                </c:pt>
                <c:pt idx="364778">
                  <c:v>45098.649305555555</c:v>
                </c:pt>
                <c:pt idx="364779">
                  <c:v>45098.652777777781</c:v>
                </c:pt>
                <c:pt idx="364780">
                  <c:v>45098.65625</c:v>
                </c:pt>
                <c:pt idx="364781">
                  <c:v>45098.659722222219</c:v>
                </c:pt>
                <c:pt idx="364782">
                  <c:v>45098.663194444445</c:v>
                </c:pt>
                <c:pt idx="364783">
                  <c:v>45098.666666666664</c:v>
                </c:pt>
                <c:pt idx="364784">
                  <c:v>45098.670138888891</c:v>
                </c:pt>
                <c:pt idx="364785">
                  <c:v>45098.673611111109</c:v>
                </c:pt>
                <c:pt idx="364786">
                  <c:v>45098.677083333336</c:v>
                </c:pt>
                <c:pt idx="364787">
                  <c:v>45098.680555555555</c:v>
                </c:pt>
                <c:pt idx="364788">
                  <c:v>45098.684027777781</c:v>
                </c:pt>
                <c:pt idx="364789">
                  <c:v>45098.6875</c:v>
                </c:pt>
                <c:pt idx="364790">
                  <c:v>45098.690972222219</c:v>
                </c:pt>
                <c:pt idx="364791">
                  <c:v>45098.694444444445</c:v>
                </c:pt>
                <c:pt idx="364792">
                  <c:v>45098.697916666664</c:v>
                </c:pt>
                <c:pt idx="364793">
                  <c:v>45098.701388888891</c:v>
                </c:pt>
                <c:pt idx="364794">
                  <c:v>45098.704861111109</c:v>
                </c:pt>
                <c:pt idx="364795">
                  <c:v>45098.708333333336</c:v>
                </c:pt>
                <c:pt idx="364796">
                  <c:v>45098.711805555555</c:v>
                </c:pt>
                <c:pt idx="364797">
                  <c:v>45098.715277777781</c:v>
                </c:pt>
                <c:pt idx="364798">
                  <c:v>45098.71875</c:v>
                </c:pt>
                <c:pt idx="364799">
                  <c:v>45098.722222222219</c:v>
                </c:pt>
                <c:pt idx="364800">
                  <c:v>45098.725694444445</c:v>
                </c:pt>
                <c:pt idx="364801">
                  <c:v>45098.729166666664</c:v>
                </c:pt>
                <c:pt idx="364802">
                  <c:v>45098.732638888891</c:v>
                </c:pt>
                <c:pt idx="364803">
                  <c:v>45098.736111111109</c:v>
                </c:pt>
                <c:pt idx="364804">
                  <c:v>45098.739583333336</c:v>
                </c:pt>
                <c:pt idx="364805">
                  <c:v>45098.743055555555</c:v>
                </c:pt>
                <c:pt idx="364806">
                  <c:v>45098.746527777781</c:v>
                </c:pt>
                <c:pt idx="364807">
                  <c:v>45098.75</c:v>
                </c:pt>
                <c:pt idx="364808">
                  <c:v>45098.753472222219</c:v>
                </c:pt>
                <c:pt idx="364809">
                  <c:v>45098.756944444445</c:v>
                </c:pt>
                <c:pt idx="364810">
                  <c:v>45098.760416666664</c:v>
                </c:pt>
                <c:pt idx="364811">
                  <c:v>45098.763888888891</c:v>
                </c:pt>
                <c:pt idx="364812">
                  <c:v>45098.767361111109</c:v>
                </c:pt>
                <c:pt idx="364813">
                  <c:v>45098.770833333336</c:v>
                </c:pt>
                <c:pt idx="364814">
                  <c:v>45098.774305555555</c:v>
                </c:pt>
                <c:pt idx="364815">
                  <c:v>45098.777777777781</c:v>
                </c:pt>
                <c:pt idx="364816">
                  <c:v>45098.78125</c:v>
                </c:pt>
                <c:pt idx="364817">
                  <c:v>45098.784722222219</c:v>
                </c:pt>
                <c:pt idx="364818">
                  <c:v>45098.788194444445</c:v>
                </c:pt>
                <c:pt idx="364819">
                  <c:v>45098.791666666664</c:v>
                </c:pt>
                <c:pt idx="364820">
                  <c:v>45098.795138888891</c:v>
                </c:pt>
                <c:pt idx="364821">
                  <c:v>45098.798611111109</c:v>
                </c:pt>
                <c:pt idx="364822">
                  <c:v>45098.802083333336</c:v>
                </c:pt>
                <c:pt idx="364823">
                  <c:v>45098.805555555555</c:v>
                </c:pt>
                <c:pt idx="364824">
                  <c:v>45098.809027777781</c:v>
                </c:pt>
                <c:pt idx="364825">
                  <c:v>45098.8125</c:v>
                </c:pt>
                <c:pt idx="364826">
                  <c:v>45098.815972222219</c:v>
                </c:pt>
                <c:pt idx="364827">
                  <c:v>45098.819444444445</c:v>
                </c:pt>
                <c:pt idx="364828">
                  <c:v>45098.822916666664</c:v>
                </c:pt>
                <c:pt idx="364829">
                  <c:v>45098.826388888891</c:v>
                </c:pt>
                <c:pt idx="364830">
                  <c:v>45098.829861111109</c:v>
                </c:pt>
                <c:pt idx="364831">
                  <c:v>45098.833333333336</c:v>
                </c:pt>
                <c:pt idx="364832">
                  <c:v>45098.836805555555</c:v>
                </c:pt>
                <c:pt idx="364833">
                  <c:v>45098.840277777781</c:v>
                </c:pt>
                <c:pt idx="364834">
                  <c:v>45098.84375</c:v>
                </c:pt>
                <c:pt idx="364835">
                  <c:v>45098.847222222219</c:v>
                </c:pt>
                <c:pt idx="364836">
                  <c:v>45098.850694444445</c:v>
                </c:pt>
                <c:pt idx="364837">
                  <c:v>45098.854166666664</c:v>
                </c:pt>
                <c:pt idx="364838">
                  <c:v>45098.857638888891</c:v>
                </c:pt>
                <c:pt idx="364839">
                  <c:v>45098.861111111109</c:v>
                </c:pt>
                <c:pt idx="364840">
                  <c:v>45098.864583333336</c:v>
                </c:pt>
                <c:pt idx="364841">
                  <c:v>45098.868055555555</c:v>
                </c:pt>
                <c:pt idx="364842">
                  <c:v>45098.871527777781</c:v>
                </c:pt>
                <c:pt idx="364843">
                  <c:v>45098.875</c:v>
                </c:pt>
                <c:pt idx="364844">
                  <c:v>45098.878472222219</c:v>
                </c:pt>
                <c:pt idx="364845">
                  <c:v>45098.881944444445</c:v>
                </c:pt>
                <c:pt idx="364846">
                  <c:v>45098.885416666664</c:v>
                </c:pt>
                <c:pt idx="364847">
                  <c:v>45098.888888888891</c:v>
                </c:pt>
                <c:pt idx="364848">
                  <c:v>45098.892361111109</c:v>
                </c:pt>
                <c:pt idx="364849">
                  <c:v>45098.895833333336</c:v>
                </c:pt>
                <c:pt idx="364850">
                  <c:v>45098.899305555555</c:v>
                </c:pt>
                <c:pt idx="364851">
                  <c:v>45098.902777777781</c:v>
                </c:pt>
                <c:pt idx="364852">
                  <c:v>45098.90625</c:v>
                </c:pt>
                <c:pt idx="364853">
                  <c:v>45098.909722222219</c:v>
                </c:pt>
                <c:pt idx="364854">
                  <c:v>45098.913194444445</c:v>
                </c:pt>
                <c:pt idx="364855">
                  <c:v>45098.916666666664</c:v>
                </c:pt>
                <c:pt idx="364856">
                  <c:v>45098.920138888891</c:v>
                </c:pt>
                <c:pt idx="364857">
                  <c:v>45098.923611111109</c:v>
                </c:pt>
                <c:pt idx="364858">
                  <c:v>45098.927083333336</c:v>
                </c:pt>
                <c:pt idx="364859">
                  <c:v>45098.930555555555</c:v>
                </c:pt>
                <c:pt idx="364860">
                  <c:v>45098.934027777781</c:v>
                </c:pt>
                <c:pt idx="364861">
                  <c:v>45098.9375</c:v>
                </c:pt>
                <c:pt idx="364862">
                  <c:v>45098.940972222219</c:v>
                </c:pt>
                <c:pt idx="364863">
                  <c:v>45098.944444444445</c:v>
                </c:pt>
                <c:pt idx="364864">
                  <c:v>45098.947916666664</c:v>
                </c:pt>
                <c:pt idx="364865">
                  <c:v>45098.951388888891</c:v>
                </c:pt>
                <c:pt idx="364866">
                  <c:v>45098.954861111109</c:v>
                </c:pt>
                <c:pt idx="364867">
                  <c:v>45098.958333333336</c:v>
                </c:pt>
                <c:pt idx="364868">
                  <c:v>45098.961805555555</c:v>
                </c:pt>
                <c:pt idx="364869">
                  <c:v>45098.965277777781</c:v>
                </c:pt>
                <c:pt idx="364870">
                  <c:v>45098.96875</c:v>
                </c:pt>
                <c:pt idx="364871">
                  <c:v>45098.972222222219</c:v>
                </c:pt>
                <c:pt idx="364872">
                  <c:v>45098.975694444445</c:v>
                </c:pt>
                <c:pt idx="364873">
                  <c:v>45098.979166666664</c:v>
                </c:pt>
                <c:pt idx="364874">
                  <c:v>45098.982638888891</c:v>
                </c:pt>
                <c:pt idx="364875">
                  <c:v>45098.986111111109</c:v>
                </c:pt>
                <c:pt idx="364876">
                  <c:v>45098.989583333336</c:v>
                </c:pt>
                <c:pt idx="364877">
                  <c:v>45098.993055555555</c:v>
                </c:pt>
                <c:pt idx="364878">
                  <c:v>45098.996527777781</c:v>
                </c:pt>
                <c:pt idx="364879">
                  <c:v>45099</c:v>
                </c:pt>
                <c:pt idx="364880">
                  <c:v>45099.003472222219</c:v>
                </c:pt>
                <c:pt idx="364881">
                  <c:v>45099.006944444445</c:v>
                </c:pt>
                <c:pt idx="364882">
                  <c:v>45099.010416666664</c:v>
                </c:pt>
                <c:pt idx="364883">
                  <c:v>45099.013888888891</c:v>
                </c:pt>
                <c:pt idx="364884">
                  <c:v>45099.017361111109</c:v>
                </c:pt>
                <c:pt idx="364885">
                  <c:v>45099.020833333336</c:v>
                </c:pt>
                <c:pt idx="364886">
                  <c:v>45099.024305555555</c:v>
                </c:pt>
                <c:pt idx="364887">
                  <c:v>45099.027777777781</c:v>
                </c:pt>
                <c:pt idx="364888">
                  <c:v>45099.03125</c:v>
                </c:pt>
                <c:pt idx="364889">
                  <c:v>45099.034722222219</c:v>
                </c:pt>
                <c:pt idx="364890">
                  <c:v>45099.038194444445</c:v>
                </c:pt>
                <c:pt idx="364891">
                  <c:v>45099.041666666664</c:v>
                </c:pt>
                <c:pt idx="364892">
                  <c:v>45099.045138888891</c:v>
                </c:pt>
                <c:pt idx="364893">
                  <c:v>45099.048611111109</c:v>
                </c:pt>
                <c:pt idx="364894">
                  <c:v>45099.052083333336</c:v>
                </c:pt>
                <c:pt idx="364895">
                  <c:v>45099.055555555555</c:v>
                </c:pt>
                <c:pt idx="364896">
                  <c:v>45099.059027777781</c:v>
                </c:pt>
                <c:pt idx="364897">
                  <c:v>45099.0625</c:v>
                </c:pt>
                <c:pt idx="364898">
                  <c:v>45099.065972222219</c:v>
                </c:pt>
                <c:pt idx="364899">
                  <c:v>45099.069444444445</c:v>
                </c:pt>
                <c:pt idx="364900">
                  <c:v>45099.072916666664</c:v>
                </c:pt>
                <c:pt idx="364901">
                  <c:v>45099.076388888891</c:v>
                </c:pt>
                <c:pt idx="364902">
                  <c:v>45099.079861111109</c:v>
                </c:pt>
                <c:pt idx="364903">
                  <c:v>45099.083333333336</c:v>
                </c:pt>
                <c:pt idx="364904">
                  <c:v>45099.086805555555</c:v>
                </c:pt>
                <c:pt idx="364905">
                  <c:v>45099.090277777781</c:v>
                </c:pt>
                <c:pt idx="364906">
                  <c:v>45099.09375</c:v>
                </c:pt>
                <c:pt idx="364907">
                  <c:v>45099.097222222219</c:v>
                </c:pt>
                <c:pt idx="364908">
                  <c:v>45099.100694444445</c:v>
                </c:pt>
                <c:pt idx="364909">
                  <c:v>45099.104166666664</c:v>
                </c:pt>
                <c:pt idx="364910">
                  <c:v>45099.107638888891</c:v>
                </c:pt>
                <c:pt idx="364911">
                  <c:v>45099.111111111109</c:v>
                </c:pt>
                <c:pt idx="364912">
                  <c:v>45099.114583333336</c:v>
                </c:pt>
                <c:pt idx="364913">
                  <c:v>45099.118055555555</c:v>
                </c:pt>
                <c:pt idx="364914">
                  <c:v>45099.121527777781</c:v>
                </c:pt>
                <c:pt idx="364915">
                  <c:v>45099.125</c:v>
                </c:pt>
                <c:pt idx="364916">
                  <c:v>45099.128472222219</c:v>
                </c:pt>
                <c:pt idx="364917">
                  <c:v>45099.131944444445</c:v>
                </c:pt>
                <c:pt idx="364918">
                  <c:v>45099.135416666664</c:v>
                </c:pt>
                <c:pt idx="364919">
                  <c:v>45099.138888888891</c:v>
                </c:pt>
                <c:pt idx="364920">
                  <c:v>45099.142361111109</c:v>
                </c:pt>
                <c:pt idx="364921">
                  <c:v>45099.145833333336</c:v>
                </c:pt>
                <c:pt idx="364922">
                  <c:v>45099.149305555555</c:v>
                </c:pt>
                <c:pt idx="364923">
                  <c:v>45099.152777777781</c:v>
                </c:pt>
                <c:pt idx="364924">
                  <c:v>45099.15625</c:v>
                </c:pt>
                <c:pt idx="364925">
                  <c:v>45099.159722222219</c:v>
                </c:pt>
                <c:pt idx="364926">
                  <c:v>45099.163194444445</c:v>
                </c:pt>
                <c:pt idx="364927">
                  <c:v>45099.166666666664</c:v>
                </c:pt>
                <c:pt idx="364928">
                  <c:v>45099.170138888891</c:v>
                </c:pt>
                <c:pt idx="364929">
                  <c:v>45099.173611111109</c:v>
                </c:pt>
                <c:pt idx="364930">
                  <c:v>45099.177083333336</c:v>
                </c:pt>
                <c:pt idx="364931">
                  <c:v>45099.180555555555</c:v>
                </c:pt>
                <c:pt idx="364932">
                  <c:v>45099.184027777781</c:v>
                </c:pt>
                <c:pt idx="364933">
                  <c:v>45099.1875</c:v>
                </c:pt>
                <c:pt idx="364934">
                  <c:v>45099.190972222219</c:v>
                </c:pt>
                <c:pt idx="364935">
                  <c:v>45099.194444444445</c:v>
                </c:pt>
                <c:pt idx="364936">
                  <c:v>45099.197916666664</c:v>
                </c:pt>
                <c:pt idx="364937">
                  <c:v>45099.201388888891</c:v>
                </c:pt>
                <c:pt idx="364938">
                  <c:v>45099.204861111109</c:v>
                </c:pt>
                <c:pt idx="364939">
                  <c:v>45099.208333333336</c:v>
                </c:pt>
                <c:pt idx="364940">
                  <c:v>45099.211805555555</c:v>
                </c:pt>
                <c:pt idx="364941">
                  <c:v>45099.215277777781</c:v>
                </c:pt>
                <c:pt idx="364942">
                  <c:v>45099.21875</c:v>
                </c:pt>
                <c:pt idx="364943">
                  <c:v>45099.222222222219</c:v>
                </c:pt>
                <c:pt idx="364944">
                  <c:v>45099.225694444445</c:v>
                </c:pt>
                <c:pt idx="364945">
                  <c:v>45099.229166666664</c:v>
                </c:pt>
                <c:pt idx="364946">
                  <c:v>45099.232638888891</c:v>
                </c:pt>
                <c:pt idx="364947">
                  <c:v>45099.236111111109</c:v>
                </c:pt>
                <c:pt idx="364948">
                  <c:v>45099.239583333336</c:v>
                </c:pt>
                <c:pt idx="364949">
                  <c:v>45099.243055555555</c:v>
                </c:pt>
                <c:pt idx="364950">
                  <c:v>45099.246527777781</c:v>
                </c:pt>
                <c:pt idx="364951">
                  <c:v>45099.25</c:v>
                </c:pt>
                <c:pt idx="364952">
                  <c:v>45099.253472222219</c:v>
                </c:pt>
                <c:pt idx="364953">
                  <c:v>45099.256944444445</c:v>
                </c:pt>
                <c:pt idx="364954">
                  <c:v>45099.260416666664</c:v>
                </c:pt>
                <c:pt idx="364955">
                  <c:v>45099.263888888891</c:v>
                </c:pt>
                <c:pt idx="364956">
                  <c:v>45099.267361111109</c:v>
                </c:pt>
                <c:pt idx="364957">
                  <c:v>45099.270833333336</c:v>
                </c:pt>
                <c:pt idx="364958">
                  <c:v>45099.274305555555</c:v>
                </c:pt>
                <c:pt idx="364959">
                  <c:v>45099.277777777781</c:v>
                </c:pt>
                <c:pt idx="364960">
                  <c:v>45099.28125</c:v>
                </c:pt>
                <c:pt idx="364961">
                  <c:v>45099.284722222219</c:v>
                </c:pt>
                <c:pt idx="364962">
                  <c:v>45099.288194444445</c:v>
                </c:pt>
                <c:pt idx="364963">
                  <c:v>45099.291666666664</c:v>
                </c:pt>
                <c:pt idx="364964">
                  <c:v>45099.295138888891</c:v>
                </c:pt>
                <c:pt idx="364965">
                  <c:v>45099.298611111109</c:v>
                </c:pt>
                <c:pt idx="364966">
                  <c:v>45099.302083333336</c:v>
                </c:pt>
                <c:pt idx="364967">
                  <c:v>45099.305555555555</c:v>
                </c:pt>
                <c:pt idx="364968">
                  <c:v>45099.309027777781</c:v>
                </c:pt>
                <c:pt idx="364969">
                  <c:v>45099.3125</c:v>
                </c:pt>
                <c:pt idx="364970">
                  <c:v>45099.315972222219</c:v>
                </c:pt>
                <c:pt idx="364971">
                  <c:v>45099.319444444445</c:v>
                </c:pt>
                <c:pt idx="364972">
                  <c:v>45099.322916666664</c:v>
                </c:pt>
                <c:pt idx="364973">
                  <c:v>45099.326388888891</c:v>
                </c:pt>
                <c:pt idx="364974">
                  <c:v>45099.329861111109</c:v>
                </c:pt>
                <c:pt idx="364975">
                  <c:v>45099.333333333336</c:v>
                </c:pt>
                <c:pt idx="364976">
                  <c:v>45099.336805555555</c:v>
                </c:pt>
                <c:pt idx="364977">
                  <c:v>45099.340277777781</c:v>
                </c:pt>
                <c:pt idx="364978">
                  <c:v>45099.34375</c:v>
                </c:pt>
                <c:pt idx="364979">
                  <c:v>45099.347222222219</c:v>
                </c:pt>
                <c:pt idx="364980">
                  <c:v>45099.350694444445</c:v>
                </c:pt>
                <c:pt idx="364981">
                  <c:v>45099.354166666664</c:v>
                </c:pt>
                <c:pt idx="364982">
                  <c:v>45099.357638888891</c:v>
                </c:pt>
                <c:pt idx="364983">
                  <c:v>45099.361111111109</c:v>
                </c:pt>
                <c:pt idx="364984">
                  <c:v>45099.364583333336</c:v>
                </c:pt>
                <c:pt idx="364985">
                  <c:v>45099.368055555555</c:v>
                </c:pt>
                <c:pt idx="364986">
                  <c:v>45099.371527777781</c:v>
                </c:pt>
                <c:pt idx="364987">
                  <c:v>45099.375</c:v>
                </c:pt>
                <c:pt idx="364988">
                  <c:v>45099.378472222219</c:v>
                </c:pt>
                <c:pt idx="364989">
                  <c:v>45099.381944444445</c:v>
                </c:pt>
                <c:pt idx="364990">
                  <c:v>45099.385416666664</c:v>
                </c:pt>
                <c:pt idx="364991">
                  <c:v>45099.388888888891</c:v>
                </c:pt>
                <c:pt idx="364992">
                  <c:v>45099.392361111109</c:v>
                </c:pt>
                <c:pt idx="364993">
                  <c:v>45099.395833333336</c:v>
                </c:pt>
                <c:pt idx="364994">
                  <c:v>45099.399305555555</c:v>
                </c:pt>
                <c:pt idx="364995">
                  <c:v>45099.402777777781</c:v>
                </c:pt>
                <c:pt idx="364996">
                  <c:v>45099.40625</c:v>
                </c:pt>
                <c:pt idx="364997">
                  <c:v>45099.409722222219</c:v>
                </c:pt>
                <c:pt idx="364998">
                  <c:v>45099.413194444445</c:v>
                </c:pt>
                <c:pt idx="364999">
                  <c:v>45099.416666666664</c:v>
                </c:pt>
                <c:pt idx="365000">
                  <c:v>45099.420138888891</c:v>
                </c:pt>
                <c:pt idx="365001">
                  <c:v>45099.423611111109</c:v>
                </c:pt>
                <c:pt idx="365002">
                  <c:v>45099.427083333336</c:v>
                </c:pt>
                <c:pt idx="365003">
                  <c:v>45099.430555555555</c:v>
                </c:pt>
                <c:pt idx="365004">
                  <c:v>45099.434027777781</c:v>
                </c:pt>
                <c:pt idx="365005">
                  <c:v>45099.4375</c:v>
                </c:pt>
                <c:pt idx="365006">
                  <c:v>45099.440972222219</c:v>
                </c:pt>
                <c:pt idx="365007">
                  <c:v>45099.444444444445</c:v>
                </c:pt>
                <c:pt idx="365008">
                  <c:v>45099.447916666664</c:v>
                </c:pt>
                <c:pt idx="365009">
                  <c:v>45099.451388888891</c:v>
                </c:pt>
                <c:pt idx="365010">
                  <c:v>45099.454861111109</c:v>
                </c:pt>
                <c:pt idx="365011">
                  <c:v>45099.458333333336</c:v>
                </c:pt>
                <c:pt idx="365012">
                  <c:v>45099.461805555555</c:v>
                </c:pt>
                <c:pt idx="365013">
                  <c:v>45099.465277777781</c:v>
                </c:pt>
                <c:pt idx="365014">
                  <c:v>45099.46875</c:v>
                </c:pt>
                <c:pt idx="365015">
                  <c:v>45099.472222222219</c:v>
                </c:pt>
                <c:pt idx="365016">
                  <c:v>45099.475694444445</c:v>
                </c:pt>
                <c:pt idx="365017">
                  <c:v>45099.479166666664</c:v>
                </c:pt>
                <c:pt idx="365018">
                  <c:v>45099.482638888891</c:v>
                </c:pt>
                <c:pt idx="365019">
                  <c:v>45099.486111111109</c:v>
                </c:pt>
                <c:pt idx="365020">
                  <c:v>45099.489583333336</c:v>
                </c:pt>
                <c:pt idx="365021">
                  <c:v>45099.493055555555</c:v>
                </c:pt>
                <c:pt idx="365022">
                  <c:v>45099.496527777781</c:v>
                </c:pt>
                <c:pt idx="365023">
                  <c:v>45099.5</c:v>
                </c:pt>
                <c:pt idx="365024">
                  <c:v>45099.503472222219</c:v>
                </c:pt>
                <c:pt idx="365025">
                  <c:v>45099.506944444445</c:v>
                </c:pt>
                <c:pt idx="365026">
                  <c:v>45099.510416666664</c:v>
                </c:pt>
                <c:pt idx="365027">
                  <c:v>45099.513888888891</c:v>
                </c:pt>
                <c:pt idx="365028">
                  <c:v>45099.517361111109</c:v>
                </c:pt>
                <c:pt idx="365029">
                  <c:v>45099.520833333336</c:v>
                </c:pt>
                <c:pt idx="365030">
                  <c:v>45099.524305555555</c:v>
                </c:pt>
                <c:pt idx="365031">
                  <c:v>45099.527777777781</c:v>
                </c:pt>
                <c:pt idx="365032">
                  <c:v>45099.53125</c:v>
                </c:pt>
                <c:pt idx="365033">
                  <c:v>45099.534722222219</c:v>
                </c:pt>
                <c:pt idx="365034">
                  <c:v>45099.538194444445</c:v>
                </c:pt>
                <c:pt idx="365035">
                  <c:v>45099.541666666664</c:v>
                </c:pt>
                <c:pt idx="365036">
                  <c:v>45099.545138888891</c:v>
                </c:pt>
                <c:pt idx="365037">
                  <c:v>45099.548611111109</c:v>
                </c:pt>
                <c:pt idx="365038">
                  <c:v>45099.552083333336</c:v>
                </c:pt>
                <c:pt idx="365039">
                  <c:v>45099.555555555555</c:v>
                </c:pt>
                <c:pt idx="365040">
                  <c:v>45099.559027777781</c:v>
                </c:pt>
                <c:pt idx="365041">
                  <c:v>45099.5625</c:v>
                </c:pt>
                <c:pt idx="365042">
                  <c:v>45099.565972222219</c:v>
                </c:pt>
                <c:pt idx="365043">
                  <c:v>45099.569444444445</c:v>
                </c:pt>
                <c:pt idx="365044">
                  <c:v>45099.572916666664</c:v>
                </c:pt>
                <c:pt idx="365045">
                  <c:v>45099.576388888891</c:v>
                </c:pt>
                <c:pt idx="365046">
                  <c:v>45099.579861111109</c:v>
                </c:pt>
                <c:pt idx="365047">
                  <c:v>45099.583333333336</c:v>
                </c:pt>
                <c:pt idx="365048">
                  <c:v>45099.586805555555</c:v>
                </c:pt>
                <c:pt idx="365049">
                  <c:v>45099.590277777781</c:v>
                </c:pt>
                <c:pt idx="365050">
                  <c:v>45099.59375</c:v>
                </c:pt>
                <c:pt idx="365051">
                  <c:v>45099.597222222219</c:v>
                </c:pt>
                <c:pt idx="365052">
                  <c:v>45099.600694444445</c:v>
                </c:pt>
                <c:pt idx="365053">
                  <c:v>45099.604166666664</c:v>
                </c:pt>
                <c:pt idx="365054">
                  <c:v>45099.607638888891</c:v>
                </c:pt>
                <c:pt idx="365055">
                  <c:v>45099.611111111109</c:v>
                </c:pt>
                <c:pt idx="365056">
                  <c:v>45099.614583333336</c:v>
                </c:pt>
                <c:pt idx="365057">
                  <c:v>45099.618055555555</c:v>
                </c:pt>
                <c:pt idx="365058">
                  <c:v>45099.621527777781</c:v>
                </c:pt>
                <c:pt idx="365059">
                  <c:v>45099.625</c:v>
                </c:pt>
                <c:pt idx="365060">
                  <c:v>45099.628472222219</c:v>
                </c:pt>
                <c:pt idx="365061">
                  <c:v>45099.631944444445</c:v>
                </c:pt>
                <c:pt idx="365062">
                  <c:v>45099.635416666664</c:v>
                </c:pt>
                <c:pt idx="365063">
                  <c:v>45099.638888888891</c:v>
                </c:pt>
                <c:pt idx="365064">
                  <c:v>45099.642361111109</c:v>
                </c:pt>
                <c:pt idx="365065">
                  <c:v>45099.645833333336</c:v>
                </c:pt>
                <c:pt idx="365066">
                  <c:v>45099.649305555555</c:v>
                </c:pt>
                <c:pt idx="365067">
                  <c:v>45099.652777777781</c:v>
                </c:pt>
                <c:pt idx="365068">
                  <c:v>45099.65625</c:v>
                </c:pt>
                <c:pt idx="365069">
                  <c:v>45099.659722222219</c:v>
                </c:pt>
                <c:pt idx="365070">
                  <c:v>45099.663194444445</c:v>
                </c:pt>
                <c:pt idx="365071">
                  <c:v>45099.666666666664</c:v>
                </c:pt>
                <c:pt idx="365072">
                  <c:v>45099.670138888891</c:v>
                </c:pt>
                <c:pt idx="365073">
                  <c:v>45099.673611111109</c:v>
                </c:pt>
                <c:pt idx="365074">
                  <c:v>45099.677083333336</c:v>
                </c:pt>
                <c:pt idx="365075">
                  <c:v>45099.680555555555</c:v>
                </c:pt>
                <c:pt idx="365076">
                  <c:v>45099.684027777781</c:v>
                </c:pt>
                <c:pt idx="365077">
                  <c:v>45099.6875</c:v>
                </c:pt>
                <c:pt idx="365078">
                  <c:v>45099.690972222219</c:v>
                </c:pt>
                <c:pt idx="365079">
                  <c:v>45099.694444444445</c:v>
                </c:pt>
                <c:pt idx="365080">
                  <c:v>45099.697916666664</c:v>
                </c:pt>
                <c:pt idx="365081">
                  <c:v>45099.701388888891</c:v>
                </c:pt>
                <c:pt idx="365082">
                  <c:v>45099.704861111109</c:v>
                </c:pt>
                <c:pt idx="365083">
                  <c:v>45099.708333333336</c:v>
                </c:pt>
                <c:pt idx="365084">
                  <c:v>45099.711805555555</c:v>
                </c:pt>
                <c:pt idx="365085">
                  <c:v>45099.715277777781</c:v>
                </c:pt>
                <c:pt idx="365086">
                  <c:v>45099.71875</c:v>
                </c:pt>
                <c:pt idx="365087">
                  <c:v>45099.722222222219</c:v>
                </c:pt>
                <c:pt idx="365088">
                  <c:v>45099.725694444445</c:v>
                </c:pt>
                <c:pt idx="365089">
                  <c:v>45099.729166666664</c:v>
                </c:pt>
                <c:pt idx="365090">
                  <c:v>45099.732638888891</c:v>
                </c:pt>
                <c:pt idx="365091">
                  <c:v>45099.736111111109</c:v>
                </c:pt>
                <c:pt idx="365092">
                  <c:v>45099.739583333336</c:v>
                </c:pt>
                <c:pt idx="365093">
                  <c:v>45099.743055555555</c:v>
                </c:pt>
                <c:pt idx="365094">
                  <c:v>45099.746527777781</c:v>
                </c:pt>
                <c:pt idx="365095">
                  <c:v>45099.75</c:v>
                </c:pt>
                <c:pt idx="365096">
                  <c:v>45099.753472222219</c:v>
                </c:pt>
                <c:pt idx="365097">
                  <c:v>45099.756944444445</c:v>
                </c:pt>
                <c:pt idx="365098">
                  <c:v>45099.760416666664</c:v>
                </c:pt>
                <c:pt idx="365099">
                  <c:v>45099.763888888891</c:v>
                </c:pt>
                <c:pt idx="365100">
                  <c:v>45099.767361111109</c:v>
                </c:pt>
                <c:pt idx="365101">
                  <c:v>45099.770833333336</c:v>
                </c:pt>
                <c:pt idx="365102">
                  <c:v>45099.774305555555</c:v>
                </c:pt>
                <c:pt idx="365103">
                  <c:v>45099.777777777781</c:v>
                </c:pt>
                <c:pt idx="365104">
                  <c:v>45099.78125</c:v>
                </c:pt>
                <c:pt idx="365105">
                  <c:v>45099.784722222219</c:v>
                </c:pt>
                <c:pt idx="365106">
                  <c:v>45099.788194444445</c:v>
                </c:pt>
                <c:pt idx="365107">
                  <c:v>45099.791666666664</c:v>
                </c:pt>
                <c:pt idx="365108">
                  <c:v>45099.795138888891</c:v>
                </c:pt>
                <c:pt idx="365109">
                  <c:v>45099.798611111109</c:v>
                </c:pt>
                <c:pt idx="365110">
                  <c:v>45099.802083333336</c:v>
                </c:pt>
                <c:pt idx="365111">
                  <c:v>45099.805555555555</c:v>
                </c:pt>
                <c:pt idx="365112">
                  <c:v>45099.809027777781</c:v>
                </c:pt>
                <c:pt idx="365113">
                  <c:v>45099.8125</c:v>
                </c:pt>
                <c:pt idx="365114">
                  <c:v>45099.815972222219</c:v>
                </c:pt>
                <c:pt idx="365115">
                  <c:v>45099.819444444445</c:v>
                </c:pt>
                <c:pt idx="365116">
                  <c:v>45099.822916666664</c:v>
                </c:pt>
                <c:pt idx="365117">
                  <c:v>45099.826388888891</c:v>
                </c:pt>
                <c:pt idx="365118">
                  <c:v>45099.829861111109</c:v>
                </c:pt>
                <c:pt idx="365119">
                  <c:v>45099.833333333336</c:v>
                </c:pt>
                <c:pt idx="365120">
                  <c:v>45099.836805555555</c:v>
                </c:pt>
                <c:pt idx="365121">
                  <c:v>45099.840277777781</c:v>
                </c:pt>
                <c:pt idx="365122">
                  <c:v>45099.84375</c:v>
                </c:pt>
                <c:pt idx="365123">
                  <c:v>45099.847222222219</c:v>
                </c:pt>
                <c:pt idx="365124">
                  <c:v>45099.850694444445</c:v>
                </c:pt>
                <c:pt idx="365125">
                  <c:v>45099.854166666664</c:v>
                </c:pt>
                <c:pt idx="365126">
                  <c:v>45099.857638888891</c:v>
                </c:pt>
                <c:pt idx="365127">
                  <c:v>45099.861111111109</c:v>
                </c:pt>
                <c:pt idx="365128">
                  <c:v>45099.864583333336</c:v>
                </c:pt>
                <c:pt idx="365129">
                  <c:v>45099.868055555555</c:v>
                </c:pt>
                <c:pt idx="365130">
                  <c:v>45099.871527777781</c:v>
                </c:pt>
                <c:pt idx="365131">
                  <c:v>45099.875</c:v>
                </c:pt>
                <c:pt idx="365132">
                  <c:v>45099.878472222219</c:v>
                </c:pt>
                <c:pt idx="365133">
                  <c:v>45099.881944444445</c:v>
                </c:pt>
                <c:pt idx="365134">
                  <c:v>45099.885416666664</c:v>
                </c:pt>
                <c:pt idx="365135">
                  <c:v>45099.888888888891</c:v>
                </c:pt>
                <c:pt idx="365136">
                  <c:v>45099.892361111109</c:v>
                </c:pt>
                <c:pt idx="365137">
                  <c:v>45099.895833333336</c:v>
                </c:pt>
                <c:pt idx="365138">
                  <c:v>45099.899305555555</c:v>
                </c:pt>
                <c:pt idx="365139">
                  <c:v>45099.902777777781</c:v>
                </c:pt>
                <c:pt idx="365140">
                  <c:v>45099.90625</c:v>
                </c:pt>
                <c:pt idx="365141">
                  <c:v>45099.909722222219</c:v>
                </c:pt>
                <c:pt idx="365142">
                  <c:v>45099.913194444445</c:v>
                </c:pt>
                <c:pt idx="365143">
                  <c:v>45099.916666666664</c:v>
                </c:pt>
                <c:pt idx="365144">
                  <c:v>45099.920138888891</c:v>
                </c:pt>
                <c:pt idx="365145">
                  <c:v>45099.923611111109</c:v>
                </c:pt>
                <c:pt idx="365146">
                  <c:v>45099.927083333336</c:v>
                </c:pt>
                <c:pt idx="365147">
                  <c:v>45099.930555555555</c:v>
                </c:pt>
                <c:pt idx="365148">
                  <c:v>45099.934027777781</c:v>
                </c:pt>
                <c:pt idx="365149">
                  <c:v>45099.9375</c:v>
                </c:pt>
                <c:pt idx="365150">
                  <c:v>45099.940972222219</c:v>
                </c:pt>
                <c:pt idx="365151">
                  <c:v>45099.944444444445</c:v>
                </c:pt>
                <c:pt idx="365152">
                  <c:v>45099.947916666664</c:v>
                </c:pt>
                <c:pt idx="365153">
                  <c:v>45099.951388888891</c:v>
                </c:pt>
                <c:pt idx="365154">
                  <c:v>45099.954861111109</c:v>
                </c:pt>
                <c:pt idx="365155">
                  <c:v>45099.958333333336</c:v>
                </c:pt>
                <c:pt idx="365156">
                  <c:v>45099.961805555555</c:v>
                </c:pt>
                <c:pt idx="365157">
                  <c:v>45099.965277777781</c:v>
                </c:pt>
                <c:pt idx="365158">
                  <c:v>45099.96875</c:v>
                </c:pt>
                <c:pt idx="365159">
                  <c:v>45099.972222222219</c:v>
                </c:pt>
                <c:pt idx="365160">
                  <c:v>45099.975694444445</c:v>
                </c:pt>
                <c:pt idx="365161">
                  <c:v>45099.979166666664</c:v>
                </c:pt>
                <c:pt idx="365162">
                  <c:v>45099.982638888891</c:v>
                </c:pt>
                <c:pt idx="365163">
                  <c:v>45099.986111111109</c:v>
                </c:pt>
                <c:pt idx="365164">
                  <c:v>45099.989583333336</c:v>
                </c:pt>
                <c:pt idx="365165">
                  <c:v>45099.993055555555</c:v>
                </c:pt>
                <c:pt idx="365166">
                  <c:v>45099.996527777781</c:v>
                </c:pt>
                <c:pt idx="365167">
                  <c:v>45100</c:v>
                </c:pt>
                <c:pt idx="365168">
                  <c:v>45100.003472222219</c:v>
                </c:pt>
                <c:pt idx="365169">
                  <c:v>45100.006944444445</c:v>
                </c:pt>
                <c:pt idx="365170">
                  <c:v>45100.010416666664</c:v>
                </c:pt>
                <c:pt idx="365171">
                  <c:v>45100.013888888891</c:v>
                </c:pt>
                <c:pt idx="365172">
                  <c:v>45100.017361111109</c:v>
                </c:pt>
                <c:pt idx="365173">
                  <c:v>45100.020833333336</c:v>
                </c:pt>
                <c:pt idx="365174">
                  <c:v>45100.024305555555</c:v>
                </c:pt>
                <c:pt idx="365175">
                  <c:v>45100.027777777781</c:v>
                </c:pt>
                <c:pt idx="365176">
                  <c:v>45100.03125</c:v>
                </c:pt>
                <c:pt idx="365177">
                  <c:v>45100.034722222219</c:v>
                </c:pt>
                <c:pt idx="365178">
                  <c:v>45100.038194444445</c:v>
                </c:pt>
                <c:pt idx="365179">
                  <c:v>45100.041666666664</c:v>
                </c:pt>
                <c:pt idx="365180">
                  <c:v>45100.045138888891</c:v>
                </c:pt>
                <c:pt idx="365181">
                  <c:v>45100.048611111109</c:v>
                </c:pt>
                <c:pt idx="365182">
                  <c:v>45100.052083333336</c:v>
                </c:pt>
                <c:pt idx="365183">
                  <c:v>45100.055555555555</c:v>
                </c:pt>
                <c:pt idx="365184">
                  <c:v>45100.059027777781</c:v>
                </c:pt>
                <c:pt idx="365185">
                  <c:v>45100.0625</c:v>
                </c:pt>
                <c:pt idx="365186">
                  <c:v>45100.065972222219</c:v>
                </c:pt>
                <c:pt idx="365187">
                  <c:v>45100.069444444445</c:v>
                </c:pt>
                <c:pt idx="365188">
                  <c:v>45100.072916666664</c:v>
                </c:pt>
                <c:pt idx="365189">
                  <c:v>45100.076388888891</c:v>
                </c:pt>
                <c:pt idx="365190">
                  <c:v>45100.079861111109</c:v>
                </c:pt>
                <c:pt idx="365191">
                  <c:v>45100.083333333336</c:v>
                </c:pt>
                <c:pt idx="365192">
                  <c:v>45100.086805555555</c:v>
                </c:pt>
                <c:pt idx="365193">
                  <c:v>45100.090277777781</c:v>
                </c:pt>
                <c:pt idx="365194">
                  <c:v>45100.09375</c:v>
                </c:pt>
                <c:pt idx="365195">
                  <c:v>45100.097222222219</c:v>
                </c:pt>
                <c:pt idx="365196">
                  <c:v>45100.100694444445</c:v>
                </c:pt>
                <c:pt idx="365197">
                  <c:v>45100.104166666664</c:v>
                </c:pt>
                <c:pt idx="365198">
                  <c:v>45100.107638888891</c:v>
                </c:pt>
                <c:pt idx="365199">
                  <c:v>45100.111111111109</c:v>
                </c:pt>
                <c:pt idx="365200">
                  <c:v>45100.114583333336</c:v>
                </c:pt>
                <c:pt idx="365201">
                  <c:v>45100.118055555555</c:v>
                </c:pt>
                <c:pt idx="365202">
                  <c:v>45100.121527777781</c:v>
                </c:pt>
                <c:pt idx="365203">
                  <c:v>45100.125</c:v>
                </c:pt>
                <c:pt idx="365204">
                  <c:v>45100.128472222219</c:v>
                </c:pt>
                <c:pt idx="365205">
                  <c:v>45100.131944444445</c:v>
                </c:pt>
                <c:pt idx="365206">
                  <c:v>45100.135416666664</c:v>
                </c:pt>
                <c:pt idx="365207">
                  <c:v>45100.138888888891</c:v>
                </c:pt>
                <c:pt idx="365208">
                  <c:v>45100.142361111109</c:v>
                </c:pt>
                <c:pt idx="365209">
                  <c:v>45100.145833333336</c:v>
                </c:pt>
                <c:pt idx="365210">
                  <c:v>45100.149305555555</c:v>
                </c:pt>
                <c:pt idx="365211">
                  <c:v>45100.152777777781</c:v>
                </c:pt>
                <c:pt idx="365212">
                  <c:v>45100.15625</c:v>
                </c:pt>
                <c:pt idx="365213">
                  <c:v>45100.159722222219</c:v>
                </c:pt>
                <c:pt idx="365214">
                  <c:v>45100.163194444445</c:v>
                </c:pt>
                <c:pt idx="365215">
                  <c:v>45100.166666666664</c:v>
                </c:pt>
                <c:pt idx="365216">
                  <c:v>45100.170138888891</c:v>
                </c:pt>
                <c:pt idx="365217">
                  <c:v>45100.173611111109</c:v>
                </c:pt>
                <c:pt idx="365218">
                  <c:v>45100.177083333336</c:v>
                </c:pt>
                <c:pt idx="365219">
                  <c:v>45100.180555555555</c:v>
                </c:pt>
                <c:pt idx="365220">
                  <c:v>45100.184027777781</c:v>
                </c:pt>
                <c:pt idx="365221">
                  <c:v>45100.1875</c:v>
                </c:pt>
                <c:pt idx="365222">
                  <c:v>45100.190972222219</c:v>
                </c:pt>
                <c:pt idx="365223">
                  <c:v>45100.194444444445</c:v>
                </c:pt>
                <c:pt idx="365224">
                  <c:v>45100.197916666664</c:v>
                </c:pt>
                <c:pt idx="365225">
                  <c:v>45100.201388888891</c:v>
                </c:pt>
                <c:pt idx="365226">
                  <c:v>45100.204861111109</c:v>
                </c:pt>
                <c:pt idx="365227">
                  <c:v>45100.208333333336</c:v>
                </c:pt>
                <c:pt idx="365228">
                  <c:v>45100.211805555555</c:v>
                </c:pt>
                <c:pt idx="365229">
                  <c:v>45100.215277777781</c:v>
                </c:pt>
                <c:pt idx="365230">
                  <c:v>45100.21875</c:v>
                </c:pt>
                <c:pt idx="365231">
                  <c:v>45100.222222222219</c:v>
                </c:pt>
                <c:pt idx="365232">
                  <c:v>45100.225694444445</c:v>
                </c:pt>
                <c:pt idx="365233">
                  <c:v>45100.229166666664</c:v>
                </c:pt>
                <c:pt idx="365234">
                  <c:v>45100.232638888891</c:v>
                </c:pt>
                <c:pt idx="365235">
                  <c:v>45100.236111111109</c:v>
                </c:pt>
                <c:pt idx="365236">
                  <c:v>45100.239583333336</c:v>
                </c:pt>
                <c:pt idx="365237">
                  <c:v>45100.243055555555</c:v>
                </c:pt>
                <c:pt idx="365238">
                  <c:v>45100.246527777781</c:v>
                </c:pt>
                <c:pt idx="365239">
                  <c:v>45100.25</c:v>
                </c:pt>
                <c:pt idx="365240">
                  <c:v>45100.253472222219</c:v>
                </c:pt>
                <c:pt idx="365241">
                  <c:v>45100.256944444445</c:v>
                </c:pt>
                <c:pt idx="365242">
                  <c:v>45100.260416666664</c:v>
                </c:pt>
                <c:pt idx="365243">
                  <c:v>45100.263888888891</c:v>
                </c:pt>
                <c:pt idx="365244">
                  <c:v>45100.267361111109</c:v>
                </c:pt>
                <c:pt idx="365245">
                  <c:v>45100.270833333336</c:v>
                </c:pt>
                <c:pt idx="365246">
                  <c:v>45100.274305555555</c:v>
                </c:pt>
                <c:pt idx="365247">
                  <c:v>45100.277777777781</c:v>
                </c:pt>
                <c:pt idx="365248">
                  <c:v>45100.28125</c:v>
                </c:pt>
                <c:pt idx="365249">
                  <c:v>45100.284722222219</c:v>
                </c:pt>
                <c:pt idx="365250">
                  <c:v>45100.288194444445</c:v>
                </c:pt>
                <c:pt idx="365251">
                  <c:v>45100.291666666664</c:v>
                </c:pt>
                <c:pt idx="365252">
                  <c:v>45100.295138888891</c:v>
                </c:pt>
                <c:pt idx="365253">
                  <c:v>45100.298611111109</c:v>
                </c:pt>
                <c:pt idx="365254">
                  <c:v>45100.302083333336</c:v>
                </c:pt>
                <c:pt idx="365255">
                  <c:v>45100.305555555555</c:v>
                </c:pt>
                <c:pt idx="365256">
                  <c:v>45100.309027777781</c:v>
                </c:pt>
                <c:pt idx="365257">
                  <c:v>45100.3125</c:v>
                </c:pt>
                <c:pt idx="365258">
                  <c:v>45100.315972222219</c:v>
                </c:pt>
                <c:pt idx="365259">
                  <c:v>45100.319444444445</c:v>
                </c:pt>
                <c:pt idx="365260">
                  <c:v>45100.322916666664</c:v>
                </c:pt>
                <c:pt idx="365261">
                  <c:v>45100.326388888891</c:v>
                </c:pt>
                <c:pt idx="365262">
                  <c:v>45100.329861111109</c:v>
                </c:pt>
                <c:pt idx="365263">
                  <c:v>45100.333333333336</c:v>
                </c:pt>
                <c:pt idx="365264">
                  <c:v>45100.336805555555</c:v>
                </c:pt>
                <c:pt idx="365265">
                  <c:v>45100.340277777781</c:v>
                </c:pt>
                <c:pt idx="365266">
                  <c:v>45100.34375</c:v>
                </c:pt>
                <c:pt idx="365267">
                  <c:v>45100.347222222219</c:v>
                </c:pt>
                <c:pt idx="365268">
                  <c:v>45100.350694444445</c:v>
                </c:pt>
                <c:pt idx="365269">
                  <c:v>45100.354166666664</c:v>
                </c:pt>
                <c:pt idx="365270">
                  <c:v>45100.357638888891</c:v>
                </c:pt>
                <c:pt idx="365271">
                  <c:v>45100.361111111109</c:v>
                </c:pt>
                <c:pt idx="365272">
                  <c:v>45100.364583333336</c:v>
                </c:pt>
                <c:pt idx="365273">
                  <c:v>45100.368055555555</c:v>
                </c:pt>
                <c:pt idx="365274">
                  <c:v>45100.371527777781</c:v>
                </c:pt>
                <c:pt idx="365275">
                  <c:v>45100.375</c:v>
                </c:pt>
                <c:pt idx="365276">
                  <c:v>45100.378472222219</c:v>
                </c:pt>
                <c:pt idx="365277">
                  <c:v>45100.381944444445</c:v>
                </c:pt>
                <c:pt idx="365278">
                  <c:v>45100.385416666664</c:v>
                </c:pt>
                <c:pt idx="365279">
                  <c:v>45100.388888888891</c:v>
                </c:pt>
                <c:pt idx="365280">
                  <c:v>45100.392361111109</c:v>
                </c:pt>
                <c:pt idx="365281">
                  <c:v>45100.395833333336</c:v>
                </c:pt>
                <c:pt idx="365282">
                  <c:v>45100.399305555555</c:v>
                </c:pt>
                <c:pt idx="365283">
                  <c:v>45100.402777777781</c:v>
                </c:pt>
                <c:pt idx="365284">
                  <c:v>45100.40625</c:v>
                </c:pt>
                <c:pt idx="365285">
                  <c:v>45100.409722222219</c:v>
                </c:pt>
                <c:pt idx="365286">
                  <c:v>45100.413194444445</c:v>
                </c:pt>
                <c:pt idx="365287">
                  <c:v>45100.416666666664</c:v>
                </c:pt>
                <c:pt idx="365288">
                  <c:v>45100.420138888891</c:v>
                </c:pt>
                <c:pt idx="365289">
                  <c:v>45100.423611111109</c:v>
                </c:pt>
                <c:pt idx="365290">
                  <c:v>45100.427083333336</c:v>
                </c:pt>
                <c:pt idx="365291">
                  <c:v>45100.430555555555</c:v>
                </c:pt>
                <c:pt idx="365292">
                  <c:v>45100.434027777781</c:v>
                </c:pt>
                <c:pt idx="365293">
                  <c:v>45100.4375</c:v>
                </c:pt>
                <c:pt idx="365294">
                  <c:v>45100.440972222219</c:v>
                </c:pt>
                <c:pt idx="365295">
                  <c:v>45100.444444444445</c:v>
                </c:pt>
                <c:pt idx="365296">
                  <c:v>45100.447916666664</c:v>
                </c:pt>
                <c:pt idx="365297">
                  <c:v>45100.451388888891</c:v>
                </c:pt>
                <c:pt idx="365298">
                  <c:v>45100.454861111109</c:v>
                </c:pt>
                <c:pt idx="365299">
                  <c:v>45100.458333333336</c:v>
                </c:pt>
                <c:pt idx="365300">
                  <c:v>45100.461805555555</c:v>
                </c:pt>
                <c:pt idx="365301">
                  <c:v>45100.465277777781</c:v>
                </c:pt>
                <c:pt idx="365302">
                  <c:v>45100.46875</c:v>
                </c:pt>
                <c:pt idx="365303">
                  <c:v>45100.472222222219</c:v>
                </c:pt>
                <c:pt idx="365304">
                  <c:v>45100.475694444445</c:v>
                </c:pt>
                <c:pt idx="365305">
                  <c:v>45100.479166666664</c:v>
                </c:pt>
                <c:pt idx="365306">
                  <c:v>45100.482638888891</c:v>
                </c:pt>
                <c:pt idx="365307">
                  <c:v>45100.486111111109</c:v>
                </c:pt>
                <c:pt idx="365308">
                  <c:v>45100.489583333336</c:v>
                </c:pt>
                <c:pt idx="365309">
                  <c:v>45100.493055555555</c:v>
                </c:pt>
                <c:pt idx="365310">
                  <c:v>45100.496527777781</c:v>
                </c:pt>
                <c:pt idx="365311">
                  <c:v>45100.5</c:v>
                </c:pt>
                <c:pt idx="365312">
                  <c:v>45100.503472222219</c:v>
                </c:pt>
                <c:pt idx="365313">
                  <c:v>45100.506944444445</c:v>
                </c:pt>
                <c:pt idx="365314">
                  <c:v>45100.510416666664</c:v>
                </c:pt>
                <c:pt idx="365315">
                  <c:v>45100.513888888891</c:v>
                </c:pt>
                <c:pt idx="365316">
                  <c:v>45100.517361111109</c:v>
                </c:pt>
                <c:pt idx="365317">
                  <c:v>45100.520833333336</c:v>
                </c:pt>
                <c:pt idx="365318">
                  <c:v>45100.524305555555</c:v>
                </c:pt>
                <c:pt idx="365319">
                  <c:v>45100.527777777781</c:v>
                </c:pt>
                <c:pt idx="365320">
                  <c:v>45100.53125</c:v>
                </c:pt>
                <c:pt idx="365321">
                  <c:v>45100.534722222219</c:v>
                </c:pt>
                <c:pt idx="365322">
                  <c:v>45100.538194444445</c:v>
                </c:pt>
                <c:pt idx="365323">
                  <c:v>45100.541666666664</c:v>
                </c:pt>
                <c:pt idx="365324">
                  <c:v>45100.545138888891</c:v>
                </c:pt>
                <c:pt idx="365325">
                  <c:v>45100.548611111109</c:v>
                </c:pt>
                <c:pt idx="365326">
                  <c:v>45100.552083333336</c:v>
                </c:pt>
                <c:pt idx="365327">
                  <c:v>45100.555555555555</c:v>
                </c:pt>
                <c:pt idx="365328">
                  <c:v>45100.559027777781</c:v>
                </c:pt>
                <c:pt idx="365329">
                  <c:v>45100.5625</c:v>
                </c:pt>
                <c:pt idx="365330">
                  <c:v>45100.565972222219</c:v>
                </c:pt>
                <c:pt idx="365331">
                  <c:v>45100.569444444445</c:v>
                </c:pt>
                <c:pt idx="365332">
                  <c:v>45100.572916666664</c:v>
                </c:pt>
                <c:pt idx="365333">
                  <c:v>45100.576388888891</c:v>
                </c:pt>
                <c:pt idx="365334">
                  <c:v>45100.579861111109</c:v>
                </c:pt>
                <c:pt idx="365335">
                  <c:v>45100.583333333336</c:v>
                </c:pt>
                <c:pt idx="365336">
                  <c:v>45100.586805555555</c:v>
                </c:pt>
                <c:pt idx="365337">
                  <c:v>45100.590277777781</c:v>
                </c:pt>
                <c:pt idx="365338">
                  <c:v>45100.59375</c:v>
                </c:pt>
                <c:pt idx="365339">
                  <c:v>45100.597222222219</c:v>
                </c:pt>
                <c:pt idx="365340">
                  <c:v>45100.600694444445</c:v>
                </c:pt>
                <c:pt idx="365341">
                  <c:v>45100.604166666664</c:v>
                </c:pt>
                <c:pt idx="365342">
                  <c:v>45100.607638888891</c:v>
                </c:pt>
                <c:pt idx="365343">
                  <c:v>45100.611111111109</c:v>
                </c:pt>
                <c:pt idx="365344">
                  <c:v>45100.614583333336</c:v>
                </c:pt>
                <c:pt idx="365345">
                  <c:v>45100.618055555555</c:v>
                </c:pt>
                <c:pt idx="365346">
                  <c:v>45100.621527777781</c:v>
                </c:pt>
                <c:pt idx="365347">
                  <c:v>45100.625</c:v>
                </c:pt>
                <c:pt idx="365348">
                  <c:v>45100.628472222219</c:v>
                </c:pt>
                <c:pt idx="365349">
                  <c:v>45100.631944444445</c:v>
                </c:pt>
                <c:pt idx="365350">
                  <c:v>45100.635416666664</c:v>
                </c:pt>
                <c:pt idx="365351">
                  <c:v>45100.638888888891</c:v>
                </c:pt>
                <c:pt idx="365352">
                  <c:v>45100.642361111109</c:v>
                </c:pt>
                <c:pt idx="365353">
                  <c:v>45100.645833333336</c:v>
                </c:pt>
                <c:pt idx="365354">
                  <c:v>45100.649305555555</c:v>
                </c:pt>
                <c:pt idx="365355">
                  <c:v>45100.652777777781</c:v>
                </c:pt>
                <c:pt idx="365356">
                  <c:v>45100.65625</c:v>
                </c:pt>
                <c:pt idx="365357">
                  <c:v>45100.659722222219</c:v>
                </c:pt>
                <c:pt idx="365358">
                  <c:v>45100.663194444445</c:v>
                </c:pt>
                <c:pt idx="365359">
                  <c:v>45100.666666666664</c:v>
                </c:pt>
                <c:pt idx="365360">
                  <c:v>45100.670138888891</c:v>
                </c:pt>
                <c:pt idx="365361">
                  <c:v>45100.673611111109</c:v>
                </c:pt>
                <c:pt idx="365362">
                  <c:v>45100.677083333336</c:v>
                </c:pt>
                <c:pt idx="365363">
                  <c:v>45100.680555555555</c:v>
                </c:pt>
                <c:pt idx="365364">
                  <c:v>45100.684027777781</c:v>
                </c:pt>
                <c:pt idx="365365">
                  <c:v>45100.6875</c:v>
                </c:pt>
                <c:pt idx="365366">
                  <c:v>45100.690972222219</c:v>
                </c:pt>
                <c:pt idx="365367">
                  <c:v>45100.694444444445</c:v>
                </c:pt>
                <c:pt idx="365368">
                  <c:v>45100.697916666664</c:v>
                </c:pt>
                <c:pt idx="365369">
                  <c:v>45100.701388888891</c:v>
                </c:pt>
                <c:pt idx="365370">
                  <c:v>45100.704861111109</c:v>
                </c:pt>
                <c:pt idx="365371">
                  <c:v>45100.708333333336</c:v>
                </c:pt>
                <c:pt idx="365372">
                  <c:v>45100.711805555555</c:v>
                </c:pt>
                <c:pt idx="365373">
                  <c:v>45100.715277777781</c:v>
                </c:pt>
                <c:pt idx="365374">
                  <c:v>45100.71875</c:v>
                </c:pt>
                <c:pt idx="365375">
                  <c:v>45100.722222222219</c:v>
                </c:pt>
                <c:pt idx="365376">
                  <c:v>45100.725694444445</c:v>
                </c:pt>
                <c:pt idx="365377">
                  <c:v>45100.729166666664</c:v>
                </c:pt>
                <c:pt idx="365378">
                  <c:v>45100.732638888891</c:v>
                </c:pt>
                <c:pt idx="365379">
                  <c:v>45100.736111111109</c:v>
                </c:pt>
                <c:pt idx="365380">
                  <c:v>45100.739583333336</c:v>
                </c:pt>
                <c:pt idx="365381">
                  <c:v>45100.743055555555</c:v>
                </c:pt>
                <c:pt idx="365382">
                  <c:v>45100.746527777781</c:v>
                </c:pt>
                <c:pt idx="365383">
                  <c:v>45100.75</c:v>
                </c:pt>
                <c:pt idx="365384">
                  <c:v>45100.753472222219</c:v>
                </c:pt>
                <c:pt idx="365385">
                  <c:v>45100.756944444445</c:v>
                </c:pt>
                <c:pt idx="365386">
                  <c:v>45100.760416666664</c:v>
                </c:pt>
                <c:pt idx="365387">
                  <c:v>45100.763888888891</c:v>
                </c:pt>
                <c:pt idx="365388">
                  <c:v>45100.767361111109</c:v>
                </c:pt>
                <c:pt idx="365389">
                  <c:v>45100.770833333336</c:v>
                </c:pt>
                <c:pt idx="365390">
                  <c:v>45100.774305555555</c:v>
                </c:pt>
                <c:pt idx="365391">
                  <c:v>45100.777777777781</c:v>
                </c:pt>
                <c:pt idx="365392">
                  <c:v>45100.78125</c:v>
                </c:pt>
                <c:pt idx="365393">
                  <c:v>45100.784722222219</c:v>
                </c:pt>
                <c:pt idx="365394">
                  <c:v>45100.788194444445</c:v>
                </c:pt>
                <c:pt idx="365395">
                  <c:v>45100.791666666664</c:v>
                </c:pt>
                <c:pt idx="365396">
                  <c:v>45100.795138888891</c:v>
                </c:pt>
                <c:pt idx="365397">
                  <c:v>45100.798611111109</c:v>
                </c:pt>
                <c:pt idx="365398">
                  <c:v>45100.802083333336</c:v>
                </c:pt>
                <c:pt idx="365399">
                  <c:v>45100.805555555555</c:v>
                </c:pt>
                <c:pt idx="365400">
                  <c:v>45100.809027777781</c:v>
                </c:pt>
                <c:pt idx="365401">
                  <c:v>45100.8125</c:v>
                </c:pt>
                <c:pt idx="365402">
                  <c:v>45100.815972222219</c:v>
                </c:pt>
                <c:pt idx="365403">
                  <c:v>45100.819444444445</c:v>
                </c:pt>
                <c:pt idx="365404">
                  <c:v>45100.822916666664</c:v>
                </c:pt>
                <c:pt idx="365405">
                  <c:v>45100.826388888891</c:v>
                </c:pt>
                <c:pt idx="365406">
                  <c:v>45100.829861111109</c:v>
                </c:pt>
                <c:pt idx="365407">
                  <c:v>45100.833333333336</c:v>
                </c:pt>
                <c:pt idx="365408">
                  <c:v>45100.836805555555</c:v>
                </c:pt>
                <c:pt idx="365409">
                  <c:v>45100.840277777781</c:v>
                </c:pt>
                <c:pt idx="365410">
                  <c:v>45100.84375</c:v>
                </c:pt>
                <c:pt idx="365411">
                  <c:v>45100.847222222219</c:v>
                </c:pt>
                <c:pt idx="365412">
                  <c:v>45100.850694444445</c:v>
                </c:pt>
                <c:pt idx="365413">
                  <c:v>45100.854166666664</c:v>
                </c:pt>
                <c:pt idx="365414">
                  <c:v>45100.857638888891</c:v>
                </c:pt>
                <c:pt idx="365415">
                  <c:v>45100.861111111109</c:v>
                </c:pt>
                <c:pt idx="365416">
                  <c:v>45100.864583333336</c:v>
                </c:pt>
                <c:pt idx="365417">
                  <c:v>45100.868055555555</c:v>
                </c:pt>
                <c:pt idx="365418">
                  <c:v>45100.871527777781</c:v>
                </c:pt>
                <c:pt idx="365419">
                  <c:v>45100.875</c:v>
                </c:pt>
                <c:pt idx="365420">
                  <c:v>45100.878472222219</c:v>
                </c:pt>
                <c:pt idx="365421">
                  <c:v>45100.881944444445</c:v>
                </c:pt>
                <c:pt idx="365422">
                  <c:v>45100.885416666664</c:v>
                </c:pt>
                <c:pt idx="365423">
                  <c:v>45100.888888888891</c:v>
                </c:pt>
                <c:pt idx="365424">
                  <c:v>45100.892361111109</c:v>
                </c:pt>
                <c:pt idx="365425">
                  <c:v>45100.895833333336</c:v>
                </c:pt>
                <c:pt idx="365426">
                  <c:v>45100.899305555555</c:v>
                </c:pt>
                <c:pt idx="365427">
                  <c:v>45100.902777777781</c:v>
                </c:pt>
                <c:pt idx="365428">
                  <c:v>45100.90625</c:v>
                </c:pt>
                <c:pt idx="365429">
                  <c:v>45100.909722222219</c:v>
                </c:pt>
                <c:pt idx="365430">
                  <c:v>45100.913194444445</c:v>
                </c:pt>
                <c:pt idx="365431">
                  <c:v>45100.916666666664</c:v>
                </c:pt>
                <c:pt idx="365432">
                  <c:v>45100.920138888891</c:v>
                </c:pt>
                <c:pt idx="365433">
                  <c:v>45100.923611111109</c:v>
                </c:pt>
                <c:pt idx="365434">
                  <c:v>45100.927083333336</c:v>
                </c:pt>
                <c:pt idx="365435">
                  <c:v>45100.930555555555</c:v>
                </c:pt>
                <c:pt idx="365436">
                  <c:v>45100.934027777781</c:v>
                </c:pt>
                <c:pt idx="365437">
                  <c:v>45100.9375</c:v>
                </c:pt>
                <c:pt idx="365438">
                  <c:v>45100.940972222219</c:v>
                </c:pt>
                <c:pt idx="365439">
                  <c:v>45100.944444444445</c:v>
                </c:pt>
                <c:pt idx="365440">
                  <c:v>45100.947916666664</c:v>
                </c:pt>
                <c:pt idx="365441">
                  <c:v>45100.951388888891</c:v>
                </c:pt>
                <c:pt idx="365442">
                  <c:v>45100.954861111109</c:v>
                </c:pt>
                <c:pt idx="365443">
                  <c:v>45100.958333333336</c:v>
                </c:pt>
                <c:pt idx="365444">
                  <c:v>45100.961805555555</c:v>
                </c:pt>
                <c:pt idx="365445">
                  <c:v>45100.965277777781</c:v>
                </c:pt>
                <c:pt idx="365446">
                  <c:v>45100.96875</c:v>
                </c:pt>
                <c:pt idx="365447">
                  <c:v>45100.972222222219</c:v>
                </c:pt>
                <c:pt idx="365448">
                  <c:v>45100.975694444445</c:v>
                </c:pt>
                <c:pt idx="365449">
                  <c:v>45100.979166666664</c:v>
                </c:pt>
                <c:pt idx="365450">
                  <c:v>45100.982638888891</c:v>
                </c:pt>
                <c:pt idx="365451">
                  <c:v>45100.986111111109</c:v>
                </c:pt>
                <c:pt idx="365452">
                  <c:v>45100.989583333336</c:v>
                </c:pt>
                <c:pt idx="365453">
                  <c:v>45100.993055555555</c:v>
                </c:pt>
                <c:pt idx="365454">
                  <c:v>45100.996527777781</c:v>
                </c:pt>
                <c:pt idx="365455">
                  <c:v>45101</c:v>
                </c:pt>
                <c:pt idx="365456">
                  <c:v>45101.003472222219</c:v>
                </c:pt>
                <c:pt idx="365457">
                  <c:v>45101.006944444445</c:v>
                </c:pt>
                <c:pt idx="365458">
                  <c:v>45101.010416666664</c:v>
                </c:pt>
                <c:pt idx="365459">
                  <c:v>45101.013888888891</c:v>
                </c:pt>
                <c:pt idx="365460">
                  <c:v>45101.017361111109</c:v>
                </c:pt>
                <c:pt idx="365461">
                  <c:v>45101.020833333336</c:v>
                </c:pt>
                <c:pt idx="365462">
                  <c:v>45101.024305555555</c:v>
                </c:pt>
                <c:pt idx="365463">
                  <c:v>45101.027777777781</c:v>
                </c:pt>
                <c:pt idx="365464">
                  <c:v>45101.03125</c:v>
                </c:pt>
                <c:pt idx="365465">
                  <c:v>45101.034722222219</c:v>
                </c:pt>
                <c:pt idx="365466">
                  <c:v>45101.038194444445</c:v>
                </c:pt>
                <c:pt idx="365467">
                  <c:v>45101.041666666664</c:v>
                </c:pt>
                <c:pt idx="365468">
                  <c:v>45101.045138888891</c:v>
                </c:pt>
                <c:pt idx="365469">
                  <c:v>45101.048611111109</c:v>
                </c:pt>
                <c:pt idx="365470">
                  <c:v>45101.052083333336</c:v>
                </c:pt>
                <c:pt idx="365471">
                  <c:v>45101.055555555555</c:v>
                </c:pt>
                <c:pt idx="365472">
                  <c:v>45101.059027777781</c:v>
                </c:pt>
                <c:pt idx="365473">
                  <c:v>45101.0625</c:v>
                </c:pt>
                <c:pt idx="365474">
                  <c:v>45101.065972222219</c:v>
                </c:pt>
                <c:pt idx="365475">
                  <c:v>45101.069444444445</c:v>
                </c:pt>
                <c:pt idx="365476">
                  <c:v>45101.072916666664</c:v>
                </c:pt>
                <c:pt idx="365477">
                  <c:v>45101.076388888891</c:v>
                </c:pt>
                <c:pt idx="365478">
                  <c:v>45101.079861111109</c:v>
                </c:pt>
                <c:pt idx="365479">
                  <c:v>45101.083333333336</c:v>
                </c:pt>
                <c:pt idx="365480">
                  <c:v>45101.086805555555</c:v>
                </c:pt>
                <c:pt idx="365481">
                  <c:v>45101.090277777781</c:v>
                </c:pt>
                <c:pt idx="365482">
                  <c:v>45101.09375</c:v>
                </c:pt>
                <c:pt idx="365483">
                  <c:v>45101.097222222219</c:v>
                </c:pt>
                <c:pt idx="365484">
                  <c:v>45101.100694444445</c:v>
                </c:pt>
                <c:pt idx="365485">
                  <c:v>45101.104166666664</c:v>
                </c:pt>
                <c:pt idx="365486">
                  <c:v>45101.107638888891</c:v>
                </c:pt>
                <c:pt idx="365487">
                  <c:v>45101.111111111109</c:v>
                </c:pt>
                <c:pt idx="365488">
                  <c:v>45101.114583333336</c:v>
                </c:pt>
                <c:pt idx="365489">
                  <c:v>45101.118055555555</c:v>
                </c:pt>
                <c:pt idx="365490">
                  <c:v>45101.121527777781</c:v>
                </c:pt>
                <c:pt idx="365491">
                  <c:v>45101.125</c:v>
                </c:pt>
                <c:pt idx="365492">
                  <c:v>45101.128472222219</c:v>
                </c:pt>
                <c:pt idx="365493">
                  <c:v>45101.131944444445</c:v>
                </c:pt>
                <c:pt idx="365494">
                  <c:v>45101.135416666664</c:v>
                </c:pt>
                <c:pt idx="365495">
                  <c:v>45101.138888888891</c:v>
                </c:pt>
                <c:pt idx="365496">
                  <c:v>45101.142361111109</c:v>
                </c:pt>
                <c:pt idx="365497">
                  <c:v>45101.145833333336</c:v>
                </c:pt>
                <c:pt idx="365498">
                  <c:v>45101.149305555555</c:v>
                </c:pt>
                <c:pt idx="365499">
                  <c:v>45101.152777777781</c:v>
                </c:pt>
                <c:pt idx="365500">
                  <c:v>45101.15625</c:v>
                </c:pt>
                <c:pt idx="365501">
                  <c:v>45101.159722222219</c:v>
                </c:pt>
                <c:pt idx="365502">
                  <c:v>45101.163194444445</c:v>
                </c:pt>
                <c:pt idx="365503">
                  <c:v>45101.166666666664</c:v>
                </c:pt>
                <c:pt idx="365504">
                  <c:v>45101.170138888891</c:v>
                </c:pt>
                <c:pt idx="365505">
                  <c:v>45101.173611111109</c:v>
                </c:pt>
                <c:pt idx="365506">
                  <c:v>45101.177083333336</c:v>
                </c:pt>
                <c:pt idx="365507">
                  <c:v>45101.180555555555</c:v>
                </c:pt>
                <c:pt idx="365508">
                  <c:v>45101.184027777781</c:v>
                </c:pt>
                <c:pt idx="365509">
                  <c:v>45101.1875</c:v>
                </c:pt>
                <c:pt idx="365510">
                  <c:v>45101.190972222219</c:v>
                </c:pt>
                <c:pt idx="365511">
                  <c:v>45101.194444444445</c:v>
                </c:pt>
                <c:pt idx="365512">
                  <c:v>45101.197916666664</c:v>
                </c:pt>
                <c:pt idx="365513">
                  <c:v>45101.201388888891</c:v>
                </c:pt>
                <c:pt idx="365514">
                  <c:v>45101.204861111109</c:v>
                </c:pt>
                <c:pt idx="365515">
                  <c:v>45101.208333333336</c:v>
                </c:pt>
                <c:pt idx="365516">
                  <c:v>45101.211805555555</c:v>
                </c:pt>
                <c:pt idx="365517">
                  <c:v>45101.215277777781</c:v>
                </c:pt>
                <c:pt idx="365518">
                  <c:v>45101.21875</c:v>
                </c:pt>
                <c:pt idx="365519">
                  <c:v>45101.222222222219</c:v>
                </c:pt>
                <c:pt idx="365520">
                  <c:v>45101.225694444445</c:v>
                </c:pt>
                <c:pt idx="365521">
                  <c:v>45101.229166666664</c:v>
                </c:pt>
                <c:pt idx="365522">
                  <c:v>45101.232638888891</c:v>
                </c:pt>
                <c:pt idx="365523">
                  <c:v>45101.236111111109</c:v>
                </c:pt>
                <c:pt idx="365524">
                  <c:v>45101.239583333336</c:v>
                </c:pt>
                <c:pt idx="365525">
                  <c:v>45101.243055555555</c:v>
                </c:pt>
                <c:pt idx="365526">
                  <c:v>45101.246527777781</c:v>
                </c:pt>
                <c:pt idx="365527">
                  <c:v>45101.25</c:v>
                </c:pt>
                <c:pt idx="365528">
                  <c:v>45101.253472222219</c:v>
                </c:pt>
                <c:pt idx="365529">
                  <c:v>45101.256944444445</c:v>
                </c:pt>
                <c:pt idx="365530">
                  <c:v>45101.260416666664</c:v>
                </c:pt>
                <c:pt idx="365531">
                  <c:v>45101.263888888891</c:v>
                </c:pt>
                <c:pt idx="365532">
                  <c:v>45101.267361111109</c:v>
                </c:pt>
                <c:pt idx="365533">
                  <c:v>45101.270833333336</c:v>
                </c:pt>
                <c:pt idx="365534">
                  <c:v>45101.274305555555</c:v>
                </c:pt>
                <c:pt idx="365535">
                  <c:v>45101.277777777781</c:v>
                </c:pt>
                <c:pt idx="365536">
                  <c:v>45101.28125</c:v>
                </c:pt>
                <c:pt idx="365537">
                  <c:v>45101.284722222219</c:v>
                </c:pt>
                <c:pt idx="365538">
                  <c:v>45101.288194444445</c:v>
                </c:pt>
                <c:pt idx="365539">
                  <c:v>45101.291666666664</c:v>
                </c:pt>
                <c:pt idx="365540">
                  <c:v>45101.295138888891</c:v>
                </c:pt>
                <c:pt idx="365541">
                  <c:v>45101.298611111109</c:v>
                </c:pt>
                <c:pt idx="365542">
                  <c:v>45101.302083333336</c:v>
                </c:pt>
                <c:pt idx="365543">
                  <c:v>45101.305555555555</c:v>
                </c:pt>
                <c:pt idx="365544">
                  <c:v>45101.309027777781</c:v>
                </c:pt>
                <c:pt idx="365545">
                  <c:v>45101.3125</c:v>
                </c:pt>
                <c:pt idx="365546">
                  <c:v>45101.315972222219</c:v>
                </c:pt>
                <c:pt idx="365547">
                  <c:v>45101.319444444445</c:v>
                </c:pt>
                <c:pt idx="365548">
                  <c:v>45101.322916666664</c:v>
                </c:pt>
                <c:pt idx="365549">
                  <c:v>45101.326388888891</c:v>
                </c:pt>
                <c:pt idx="365550">
                  <c:v>45101.329861111109</c:v>
                </c:pt>
                <c:pt idx="365551">
                  <c:v>45101.333333333336</c:v>
                </c:pt>
                <c:pt idx="365552">
                  <c:v>45101.336805555555</c:v>
                </c:pt>
                <c:pt idx="365553">
                  <c:v>45101.340277777781</c:v>
                </c:pt>
                <c:pt idx="365554">
                  <c:v>45101.34375</c:v>
                </c:pt>
                <c:pt idx="365555">
                  <c:v>45101.347222222219</c:v>
                </c:pt>
                <c:pt idx="365556">
                  <c:v>45101.350694444445</c:v>
                </c:pt>
                <c:pt idx="365557">
                  <c:v>45101.354166666664</c:v>
                </c:pt>
                <c:pt idx="365558">
                  <c:v>45101.357638888891</c:v>
                </c:pt>
                <c:pt idx="365559">
                  <c:v>45101.361111111109</c:v>
                </c:pt>
                <c:pt idx="365560">
                  <c:v>45101.364583333336</c:v>
                </c:pt>
                <c:pt idx="365561">
                  <c:v>45101.368055555555</c:v>
                </c:pt>
                <c:pt idx="365562">
                  <c:v>45101.371527777781</c:v>
                </c:pt>
                <c:pt idx="365563">
                  <c:v>45101.375</c:v>
                </c:pt>
                <c:pt idx="365564">
                  <c:v>45101.378472222219</c:v>
                </c:pt>
                <c:pt idx="365565">
                  <c:v>45101.381944444445</c:v>
                </c:pt>
                <c:pt idx="365566">
                  <c:v>45101.385416666664</c:v>
                </c:pt>
                <c:pt idx="365567">
                  <c:v>45101.388888888891</c:v>
                </c:pt>
                <c:pt idx="365568">
                  <c:v>45101.392361111109</c:v>
                </c:pt>
                <c:pt idx="365569">
                  <c:v>45101.395833333336</c:v>
                </c:pt>
                <c:pt idx="365570">
                  <c:v>45101.399305555555</c:v>
                </c:pt>
                <c:pt idx="365571">
                  <c:v>45101.402777777781</c:v>
                </c:pt>
                <c:pt idx="365572">
                  <c:v>45101.40625</c:v>
                </c:pt>
                <c:pt idx="365573">
                  <c:v>45101.409722222219</c:v>
                </c:pt>
                <c:pt idx="365574">
                  <c:v>45101.413194444445</c:v>
                </c:pt>
                <c:pt idx="365575">
                  <c:v>45101.416666666664</c:v>
                </c:pt>
                <c:pt idx="365576">
                  <c:v>45101.420138888891</c:v>
                </c:pt>
                <c:pt idx="365577">
                  <c:v>45101.423611111109</c:v>
                </c:pt>
                <c:pt idx="365578">
                  <c:v>45101.427083333336</c:v>
                </c:pt>
                <c:pt idx="365579">
                  <c:v>45101.430555555555</c:v>
                </c:pt>
                <c:pt idx="365580">
                  <c:v>45101.434027777781</c:v>
                </c:pt>
                <c:pt idx="365581">
                  <c:v>45101.4375</c:v>
                </c:pt>
                <c:pt idx="365582">
                  <c:v>45101.440972222219</c:v>
                </c:pt>
                <c:pt idx="365583">
                  <c:v>45101.444444444445</c:v>
                </c:pt>
                <c:pt idx="365584">
                  <c:v>45101.447916666664</c:v>
                </c:pt>
                <c:pt idx="365585">
                  <c:v>45101.451388888891</c:v>
                </c:pt>
                <c:pt idx="365586">
                  <c:v>45101.454861111109</c:v>
                </c:pt>
                <c:pt idx="365587">
                  <c:v>45101.458333333336</c:v>
                </c:pt>
                <c:pt idx="365588">
                  <c:v>45101.461805555555</c:v>
                </c:pt>
                <c:pt idx="365589">
                  <c:v>45101.465277777781</c:v>
                </c:pt>
                <c:pt idx="365590">
                  <c:v>45101.46875</c:v>
                </c:pt>
                <c:pt idx="365591">
                  <c:v>45101.472222222219</c:v>
                </c:pt>
                <c:pt idx="365592">
                  <c:v>45101.475694444445</c:v>
                </c:pt>
                <c:pt idx="365593">
                  <c:v>45101.479166666664</c:v>
                </c:pt>
                <c:pt idx="365594">
                  <c:v>45101.482638888891</c:v>
                </c:pt>
                <c:pt idx="365595">
                  <c:v>45101.486111111109</c:v>
                </c:pt>
                <c:pt idx="365596">
                  <c:v>45101.489583333336</c:v>
                </c:pt>
                <c:pt idx="365597">
                  <c:v>45101.493055555555</c:v>
                </c:pt>
                <c:pt idx="365598">
                  <c:v>45101.496527777781</c:v>
                </c:pt>
                <c:pt idx="365599">
                  <c:v>45101.5</c:v>
                </c:pt>
                <c:pt idx="365600">
                  <c:v>45101.503472222219</c:v>
                </c:pt>
                <c:pt idx="365601">
                  <c:v>45101.506944444445</c:v>
                </c:pt>
                <c:pt idx="365602">
                  <c:v>45101.510416666664</c:v>
                </c:pt>
                <c:pt idx="365603">
                  <c:v>45101.513888888891</c:v>
                </c:pt>
                <c:pt idx="365604">
                  <c:v>45101.517361111109</c:v>
                </c:pt>
                <c:pt idx="365605">
                  <c:v>45101.520833333336</c:v>
                </c:pt>
                <c:pt idx="365606">
                  <c:v>45101.524305555555</c:v>
                </c:pt>
                <c:pt idx="365607">
                  <c:v>45101.527777777781</c:v>
                </c:pt>
                <c:pt idx="365608">
                  <c:v>45101.53125</c:v>
                </c:pt>
                <c:pt idx="365609">
                  <c:v>45101.534722222219</c:v>
                </c:pt>
                <c:pt idx="365610">
                  <c:v>45101.538194444445</c:v>
                </c:pt>
                <c:pt idx="365611">
                  <c:v>45101.541666666664</c:v>
                </c:pt>
                <c:pt idx="365612">
                  <c:v>45101.545138888891</c:v>
                </c:pt>
                <c:pt idx="365613">
                  <c:v>45101.548611111109</c:v>
                </c:pt>
                <c:pt idx="365614">
                  <c:v>45101.552083333336</c:v>
                </c:pt>
                <c:pt idx="365615">
                  <c:v>45101.555555555555</c:v>
                </c:pt>
                <c:pt idx="365616">
                  <c:v>45101.559027777781</c:v>
                </c:pt>
                <c:pt idx="365617">
                  <c:v>45101.5625</c:v>
                </c:pt>
                <c:pt idx="365618">
                  <c:v>45101.565972222219</c:v>
                </c:pt>
                <c:pt idx="365619">
                  <c:v>45101.569444444445</c:v>
                </c:pt>
                <c:pt idx="365620">
                  <c:v>45101.572916666664</c:v>
                </c:pt>
                <c:pt idx="365621">
                  <c:v>45101.576388888891</c:v>
                </c:pt>
                <c:pt idx="365622">
                  <c:v>45101.579861111109</c:v>
                </c:pt>
                <c:pt idx="365623">
                  <c:v>45101.583333333336</c:v>
                </c:pt>
                <c:pt idx="365624">
                  <c:v>45101.586805555555</c:v>
                </c:pt>
                <c:pt idx="365625">
                  <c:v>45101.590277777781</c:v>
                </c:pt>
                <c:pt idx="365626">
                  <c:v>45101.59375</c:v>
                </c:pt>
                <c:pt idx="365627">
                  <c:v>45101.597222222219</c:v>
                </c:pt>
                <c:pt idx="365628">
                  <c:v>45101.600694444445</c:v>
                </c:pt>
                <c:pt idx="365629">
                  <c:v>45101.604166666664</c:v>
                </c:pt>
                <c:pt idx="365630">
                  <c:v>45101.607638888891</c:v>
                </c:pt>
                <c:pt idx="365631">
                  <c:v>45101.611111111109</c:v>
                </c:pt>
                <c:pt idx="365632">
                  <c:v>45101.614583333336</c:v>
                </c:pt>
                <c:pt idx="365633">
                  <c:v>45101.618055555555</c:v>
                </c:pt>
                <c:pt idx="365634">
                  <c:v>45101.621527777781</c:v>
                </c:pt>
                <c:pt idx="365635">
                  <c:v>45101.625</c:v>
                </c:pt>
                <c:pt idx="365636">
                  <c:v>45101.628472222219</c:v>
                </c:pt>
                <c:pt idx="365637">
                  <c:v>45101.631944444445</c:v>
                </c:pt>
                <c:pt idx="365638">
                  <c:v>45101.635416666664</c:v>
                </c:pt>
                <c:pt idx="365639">
                  <c:v>45101.638888888891</c:v>
                </c:pt>
                <c:pt idx="365640">
                  <c:v>45101.642361111109</c:v>
                </c:pt>
                <c:pt idx="365641">
                  <c:v>45101.645833333336</c:v>
                </c:pt>
                <c:pt idx="365642">
                  <c:v>45101.649305555555</c:v>
                </c:pt>
                <c:pt idx="365643">
                  <c:v>45101.652777777781</c:v>
                </c:pt>
                <c:pt idx="365644">
                  <c:v>45101.65625</c:v>
                </c:pt>
                <c:pt idx="365645">
                  <c:v>45101.659722222219</c:v>
                </c:pt>
                <c:pt idx="365646">
                  <c:v>45101.663194444445</c:v>
                </c:pt>
                <c:pt idx="365647">
                  <c:v>45101.666666666664</c:v>
                </c:pt>
                <c:pt idx="365648">
                  <c:v>45101.670138888891</c:v>
                </c:pt>
                <c:pt idx="365649">
                  <c:v>45101.673611111109</c:v>
                </c:pt>
                <c:pt idx="365650">
                  <c:v>45101.677083333336</c:v>
                </c:pt>
                <c:pt idx="365651">
                  <c:v>45101.680555555555</c:v>
                </c:pt>
                <c:pt idx="365652">
                  <c:v>45101.684027777781</c:v>
                </c:pt>
                <c:pt idx="365653">
                  <c:v>45101.6875</c:v>
                </c:pt>
                <c:pt idx="365654">
                  <c:v>45101.690972222219</c:v>
                </c:pt>
                <c:pt idx="365655">
                  <c:v>45101.694444444445</c:v>
                </c:pt>
                <c:pt idx="365656">
                  <c:v>45101.697916666664</c:v>
                </c:pt>
                <c:pt idx="365657">
                  <c:v>45101.701388888891</c:v>
                </c:pt>
                <c:pt idx="365658">
                  <c:v>45101.704861111109</c:v>
                </c:pt>
                <c:pt idx="365659">
                  <c:v>45101.708333333336</c:v>
                </c:pt>
                <c:pt idx="365660">
                  <c:v>45101.711805555555</c:v>
                </c:pt>
                <c:pt idx="365661">
                  <c:v>45101.715277777781</c:v>
                </c:pt>
                <c:pt idx="365662">
                  <c:v>45101.71875</c:v>
                </c:pt>
                <c:pt idx="365663">
                  <c:v>45101.722222222219</c:v>
                </c:pt>
                <c:pt idx="365664">
                  <c:v>45101.725694444445</c:v>
                </c:pt>
                <c:pt idx="365665">
                  <c:v>45101.729166666664</c:v>
                </c:pt>
                <c:pt idx="365666">
                  <c:v>45101.732638888891</c:v>
                </c:pt>
                <c:pt idx="365667">
                  <c:v>45101.736111111109</c:v>
                </c:pt>
                <c:pt idx="365668">
                  <c:v>45101.739583333336</c:v>
                </c:pt>
                <c:pt idx="365669">
                  <c:v>45101.743055555555</c:v>
                </c:pt>
                <c:pt idx="365670">
                  <c:v>45101.746527777781</c:v>
                </c:pt>
                <c:pt idx="365671">
                  <c:v>45101.75</c:v>
                </c:pt>
                <c:pt idx="365672">
                  <c:v>45101.753472222219</c:v>
                </c:pt>
                <c:pt idx="365673">
                  <c:v>45101.756944444445</c:v>
                </c:pt>
                <c:pt idx="365674">
                  <c:v>45101.760416666664</c:v>
                </c:pt>
                <c:pt idx="365675">
                  <c:v>45101.763888888891</c:v>
                </c:pt>
                <c:pt idx="365676">
                  <c:v>45101.767361111109</c:v>
                </c:pt>
                <c:pt idx="365677">
                  <c:v>45101.770833333336</c:v>
                </c:pt>
                <c:pt idx="365678">
                  <c:v>45101.774305555555</c:v>
                </c:pt>
                <c:pt idx="365679">
                  <c:v>45101.777777777781</c:v>
                </c:pt>
                <c:pt idx="365680">
                  <c:v>45101.78125</c:v>
                </c:pt>
                <c:pt idx="365681">
                  <c:v>45101.784722222219</c:v>
                </c:pt>
                <c:pt idx="365682">
                  <c:v>45101.788194444445</c:v>
                </c:pt>
                <c:pt idx="365683">
                  <c:v>45101.791666666664</c:v>
                </c:pt>
                <c:pt idx="365684">
                  <c:v>45101.795138888891</c:v>
                </c:pt>
                <c:pt idx="365685">
                  <c:v>45101.798611111109</c:v>
                </c:pt>
                <c:pt idx="365686">
                  <c:v>45101.802083333336</c:v>
                </c:pt>
                <c:pt idx="365687">
                  <c:v>45101.805555555555</c:v>
                </c:pt>
                <c:pt idx="365688">
                  <c:v>45101.809027777781</c:v>
                </c:pt>
                <c:pt idx="365689">
                  <c:v>45101.8125</c:v>
                </c:pt>
                <c:pt idx="365690">
                  <c:v>45101.815972222219</c:v>
                </c:pt>
                <c:pt idx="365691">
                  <c:v>45101.819444444445</c:v>
                </c:pt>
                <c:pt idx="365692">
                  <c:v>45101.822916666664</c:v>
                </c:pt>
                <c:pt idx="365693">
                  <c:v>45101.826388888891</c:v>
                </c:pt>
                <c:pt idx="365694">
                  <c:v>45101.829861111109</c:v>
                </c:pt>
                <c:pt idx="365695">
                  <c:v>45101.833333333336</c:v>
                </c:pt>
                <c:pt idx="365696">
                  <c:v>45101.836805555555</c:v>
                </c:pt>
                <c:pt idx="365697">
                  <c:v>45101.840277777781</c:v>
                </c:pt>
                <c:pt idx="365698">
                  <c:v>45101.84375</c:v>
                </c:pt>
                <c:pt idx="365699">
                  <c:v>45101.847222222219</c:v>
                </c:pt>
                <c:pt idx="365700">
                  <c:v>45101.850694444445</c:v>
                </c:pt>
                <c:pt idx="365701">
                  <c:v>45101.854166666664</c:v>
                </c:pt>
                <c:pt idx="365702">
                  <c:v>45101.857638888891</c:v>
                </c:pt>
                <c:pt idx="365703">
                  <c:v>45101.861111111109</c:v>
                </c:pt>
                <c:pt idx="365704">
                  <c:v>45101.864583333336</c:v>
                </c:pt>
                <c:pt idx="365705">
                  <c:v>45101.868055555555</c:v>
                </c:pt>
                <c:pt idx="365706">
                  <c:v>45101.871527777781</c:v>
                </c:pt>
                <c:pt idx="365707">
                  <c:v>45101.875</c:v>
                </c:pt>
                <c:pt idx="365708">
                  <c:v>45101.878472222219</c:v>
                </c:pt>
                <c:pt idx="365709">
                  <c:v>45101.881944444445</c:v>
                </c:pt>
                <c:pt idx="365710">
                  <c:v>45101.885416666664</c:v>
                </c:pt>
                <c:pt idx="365711">
                  <c:v>45101.888888888891</c:v>
                </c:pt>
                <c:pt idx="365712">
                  <c:v>45101.892361111109</c:v>
                </c:pt>
                <c:pt idx="365713">
                  <c:v>45101.895833333336</c:v>
                </c:pt>
                <c:pt idx="365714">
                  <c:v>45101.899305555555</c:v>
                </c:pt>
                <c:pt idx="365715">
                  <c:v>45101.902777777781</c:v>
                </c:pt>
                <c:pt idx="365716">
                  <c:v>45101.90625</c:v>
                </c:pt>
                <c:pt idx="365717">
                  <c:v>45101.909722222219</c:v>
                </c:pt>
                <c:pt idx="365718">
                  <c:v>45101.913194444445</c:v>
                </c:pt>
                <c:pt idx="365719">
                  <c:v>45101.916666666664</c:v>
                </c:pt>
                <c:pt idx="365720">
                  <c:v>45101.920138888891</c:v>
                </c:pt>
                <c:pt idx="365721">
                  <c:v>45101.923611111109</c:v>
                </c:pt>
                <c:pt idx="365722">
                  <c:v>45101.927083333336</c:v>
                </c:pt>
                <c:pt idx="365723">
                  <c:v>45101.930555555555</c:v>
                </c:pt>
                <c:pt idx="365724">
                  <c:v>45101.934027777781</c:v>
                </c:pt>
                <c:pt idx="365725">
                  <c:v>45101.9375</c:v>
                </c:pt>
                <c:pt idx="365726">
                  <c:v>45101.940972222219</c:v>
                </c:pt>
                <c:pt idx="365727">
                  <c:v>45101.944444444445</c:v>
                </c:pt>
                <c:pt idx="365728">
                  <c:v>45101.947916666664</c:v>
                </c:pt>
                <c:pt idx="365729">
                  <c:v>45101.951388888891</c:v>
                </c:pt>
                <c:pt idx="365730">
                  <c:v>45101.954861111109</c:v>
                </c:pt>
                <c:pt idx="365731">
                  <c:v>45101.958333333336</c:v>
                </c:pt>
                <c:pt idx="365732">
                  <c:v>45101.961805555555</c:v>
                </c:pt>
                <c:pt idx="365733">
                  <c:v>45101.965277777781</c:v>
                </c:pt>
                <c:pt idx="365734">
                  <c:v>45101.96875</c:v>
                </c:pt>
                <c:pt idx="365735">
                  <c:v>45101.972222222219</c:v>
                </c:pt>
                <c:pt idx="365736">
                  <c:v>45101.975694444445</c:v>
                </c:pt>
                <c:pt idx="365737">
                  <c:v>45101.979166666664</c:v>
                </c:pt>
                <c:pt idx="365738">
                  <c:v>45101.982638888891</c:v>
                </c:pt>
                <c:pt idx="365739">
                  <c:v>45101.986111111109</c:v>
                </c:pt>
                <c:pt idx="365740">
                  <c:v>45101.989583333336</c:v>
                </c:pt>
                <c:pt idx="365741">
                  <c:v>45101.993055555555</c:v>
                </c:pt>
                <c:pt idx="365742">
                  <c:v>45101.996527777781</c:v>
                </c:pt>
                <c:pt idx="365743">
                  <c:v>45102</c:v>
                </c:pt>
                <c:pt idx="365744">
                  <c:v>45102.003472222219</c:v>
                </c:pt>
                <c:pt idx="365745">
                  <c:v>45102.006944444445</c:v>
                </c:pt>
                <c:pt idx="365746">
                  <c:v>45102.010416666664</c:v>
                </c:pt>
                <c:pt idx="365747">
                  <c:v>45102.013888888891</c:v>
                </c:pt>
                <c:pt idx="365748">
                  <c:v>45102.017361111109</c:v>
                </c:pt>
                <c:pt idx="365749">
                  <c:v>45102.020833333336</c:v>
                </c:pt>
                <c:pt idx="365750">
                  <c:v>45102.024305555555</c:v>
                </c:pt>
                <c:pt idx="365751">
                  <c:v>45102.027777777781</c:v>
                </c:pt>
                <c:pt idx="365752">
                  <c:v>45102.03125</c:v>
                </c:pt>
                <c:pt idx="365753">
                  <c:v>45102.034722222219</c:v>
                </c:pt>
                <c:pt idx="365754">
                  <c:v>45102.038194444445</c:v>
                </c:pt>
                <c:pt idx="365755">
                  <c:v>45102.041666666664</c:v>
                </c:pt>
                <c:pt idx="365756">
                  <c:v>45102.045138888891</c:v>
                </c:pt>
                <c:pt idx="365757">
                  <c:v>45102.048611111109</c:v>
                </c:pt>
                <c:pt idx="365758">
                  <c:v>45102.052083333336</c:v>
                </c:pt>
                <c:pt idx="365759">
                  <c:v>45102.055555555555</c:v>
                </c:pt>
                <c:pt idx="365760">
                  <c:v>45102.059027777781</c:v>
                </c:pt>
                <c:pt idx="365761">
                  <c:v>45102.0625</c:v>
                </c:pt>
                <c:pt idx="365762">
                  <c:v>45102.065972222219</c:v>
                </c:pt>
                <c:pt idx="365763">
                  <c:v>45102.069444444445</c:v>
                </c:pt>
                <c:pt idx="365764">
                  <c:v>45102.072916666664</c:v>
                </c:pt>
                <c:pt idx="365765">
                  <c:v>45102.076388888891</c:v>
                </c:pt>
                <c:pt idx="365766">
                  <c:v>45102.079861111109</c:v>
                </c:pt>
                <c:pt idx="365767">
                  <c:v>45102.083333333336</c:v>
                </c:pt>
                <c:pt idx="365768">
                  <c:v>45102.086805555555</c:v>
                </c:pt>
                <c:pt idx="365769">
                  <c:v>45102.090277777781</c:v>
                </c:pt>
                <c:pt idx="365770">
                  <c:v>45102.09375</c:v>
                </c:pt>
                <c:pt idx="365771">
                  <c:v>45102.097222222219</c:v>
                </c:pt>
                <c:pt idx="365772">
                  <c:v>45102.100694444445</c:v>
                </c:pt>
                <c:pt idx="365773">
                  <c:v>45102.104166666664</c:v>
                </c:pt>
                <c:pt idx="365774">
                  <c:v>45102.107638888891</c:v>
                </c:pt>
                <c:pt idx="365775">
                  <c:v>45102.111111111109</c:v>
                </c:pt>
                <c:pt idx="365776">
                  <c:v>45102.114583333336</c:v>
                </c:pt>
                <c:pt idx="365777">
                  <c:v>45102.118055555555</c:v>
                </c:pt>
                <c:pt idx="365778">
                  <c:v>45102.121527777781</c:v>
                </c:pt>
                <c:pt idx="365779">
                  <c:v>45102.125</c:v>
                </c:pt>
                <c:pt idx="365780">
                  <c:v>45102.128472222219</c:v>
                </c:pt>
                <c:pt idx="365781">
                  <c:v>45102.131944444445</c:v>
                </c:pt>
                <c:pt idx="365782">
                  <c:v>45102.135416666664</c:v>
                </c:pt>
                <c:pt idx="365783">
                  <c:v>45102.138888888891</c:v>
                </c:pt>
                <c:pt idx="365784">
                  <c:v>45102.142361111109</c:v>
                </c:pt>
                <c:pt idx="365785">
                  <c:v>45102.145833333336</c:v>
                </c:pt>
                <c:pt idx="365786">
                  <c:v>45102.149305555555</c:v>
                </c:pt>
                <c:pt idx="365787">
                  <c:v>45102.152777777781</c:v>
                </c:pt>
                <c:pt idx="365788">
                  <c:v>45102.15625</c:v>
                </c:pt>
                <c:pt idx="365789">
                  <c:v>45102.159722222219</c:v>
                </c:pt>
                <c:pt idx="365790">
                  <c:v>45102.163194444445</c:v>
                </c:pt>
                <c:pt idx="365791">
                  <c:v>45102.166666666664</c:v>
                </c:pt>
                <c:pt idx="365792">
                  <c:v>45102.170138888891</c:v>
                </c:pt>
                <c:pt idx="365793">
                  <c:v>45102.173611111109</c:v>
                </c:pt>
                <c:pt idx="365794">
                  <c:v>45102.177083333336</c:v>
                </c:pt>
                <c:pt idx="365795">
                  <c:v>45102.180555555555</c:v>
                </c:pt>
                <c:pt idx="365796">
                  <c:v>45102.184027777781</c:v>
                </c:pt>
                <c:pt idx="365797">
                  <c:v>45102.1875</c:v>
                </c:pt>
                <c:pt idx="365798">
                  <c:v>45102.190972222219</c:v>
                </c:pt>
                <c:pt idx="365799">
                  <c:v>45102.194444444445</c:v>
                </c:pt>
                <c:pt idx="365800">
                  <c:v>45102.197916666664</c:v>
                </c:pt>
                <c:pt idx="365801">
                  <c:v>45102.201388888891</c:v>
                </c:pt>
                <c:pt idx="365802">
                  <c:v>45102.204861111109</c:v>
                </c:pt>
                <c:pt idx="365803">
                  <c:v>45102.208333333336</c:v>
                </c:pt>
                <c:pt idx="365804">
                  <c:v>45102.211805555555</c:v>
                </c:pt>
                <c:pt idx="365805">
                  <c:v>45102.215277777781</c:v>
                </c:pt>
                <c:pt idx="365806">
                  <c:v>45102.21875</c:v>
                </c:pt>
                <c:pt idx="365807">
                  <c:v>45102.222222222219</c:v>
                </c:pt>
                <c:pt idx="365808">
                  <c:v>45102.225694444445</c:v>
                </c:pt>
                <c:pt idx="365809">
                  <c:v>45102.229166666664</c:v>
                </c:pt>
                <c:pt idx="365810">
                  <c:v>45102.232638888891</c:v>
                </c:pt>
                <c:pt idx="365811">
                  <c:v>45102.236111111109</c:v>
                </c:pt>
                <c:pt idx="365812">
                  <c:v>45102.239583333336</c:v>
                </c:pt>
                <c:pt idx="365813">
                  <c:v>45102.243055555555</c:v>
                </c:pt>
                <c:pt idx="365814">
                  <c:v>45102.246527777781</c:v>
                </c:pt>
                <c:pt idx="365815">
                  <c:v>45102.25</c:v>
                </c:pt>
                <c:pt idx="365816">
                  <c:v>45102.253472222219</c:v>
                </c:pt>
                <c:pt idx="365817">
                  <c:v>45102.256944444445</c:v>
                </c:pt>
                <c:pt idx="365818">
                  <c:v>45102.260416666664</c:v>
                </c:pt>
                <c:pt idx="365819">
                  <c:v>45102.263888888891</c:v>
                </c:pt>
                <c:pt idx="365820">
                  <c:v>45102.267361111109</c:v>
                </c:pt>
                <c:pt idx="365821">
                  <c:v>45102.270833333336</c:v>
                </c:pt>
                <c:pt idx="365822">
                  <c:v>45102.274305555555</c:v>
                </c:pt>
                <c:pt idx="365823">
                  <c:v>45102.277777777781</c:v>
                </c:pt>
                <c:pt idx="365824">
                  <c:v>45102.28125</c:v>
                </c:pt>
                <c:pt idx="365825">
                  <c:v>45102.284722222219</c:v>
                </c:pt>
                <c:pt idx="365826">
                  <c:v>45102.288194444445</c:v>
                </c:pt>
                <c:pt idx="365827">
                  <c:v>45102.291666666664</c:v>
                </c:pt>
                <c:pt idx="365828">
                  <c:v>45102.295138888891</c:v>
                </c:pt>
                <c:pt idx="365829">
                  <c:v>45102.298611111109</c:v>
                </c:pt>
                <c:pt idx="365830">
                  <c:v>45102.302083333336</c:v>
                </c:pt>
                <c:pt idx="365831">
                  <c:v>45102.305555555555</c:v>
                </c:pt>
                <c:pt idx="365832">
                  <c:v>45102.309027777781</c:v>
                </c:pt>
                <c:pt idx="365833">
                  <c:v>45102.3125</c:v>
                </c:pt>
                <c:pt idx="365834">
                  <c:v>45102.315972222219</c:v>
                </c:pt>
                <c:pt idx="365835">
                  <c:v>45102.319444444445</c:v>
                </c:pt>
                <c:pt idx="365836">
                  <c:v>45102.322916666664</c:v>
                </c:pt>
                <c:pt idx="365837">
                  <c:v>45102.326388888891</c:v>
                </c:pt>
                <c:pt idx="365838">
                  <c:v>45102.329861111109</c:v>
                </c:pt>
                <c:pt idx="365839">
                  <c:v>45102.333333333336</c:v>
                </c:pt>
                <c:pt idx="365840">
                  <c:v>45102.336805555555</c:v>
                </c:pt>
                <c:pt idx="365841">
                  <c:v>45102.340277777781</c:v>
                </c:pt>
                <c:pt idx="365842">
                  <c:v>45102.34375</c:v>
                </c:pt>
                <c:pt idx="365843">
                  <c:v>45102.347222222219</c:v>
                </c:pt>
                <c:pt idx="365844">
                  <c:v>45102.350694444445</c:v>
                </c:pt>
                <c:pt idx="365845">
                  <c:v>45102.354166666664</c:v>
                </c:pt>
                <c:pt idx="365846">
                  <c:v>45102.357638888891</c:v>
                </c:pt>
                <c:pt idx="365847">
                  <c:v>45102.361111111109</c:v>
                </c:pt>
                <c:pt idx="365848">
                  <c:v>45102.364583333336</c:v>
                </c:pt>
                <c:pt idx="365849">
                  <c:v>45102.368055555555</c:v>
                </c:pt>
                <c:pt idx="365850">
                  <c:v>45102.371527777781</c:v>
                </c:pt>
                <c:pt idx="365851">
                  <c:v>45102.375</c:v>
                </c:pt>
                <c:pt idx="365852">
                  <c:v>45102.378472222219</c:v>
                </c:pt>
                <c:pt idx="365853">
                  <c:v>45102.381944444445</c:v>
                </c:pt>
                <c:pt idx="365854">
                  <c:v>45102.385416666664</c:v>
                </c:pt>
                <c:pt idx="365855">
                  <c:v>45102.388888888891</c:v>
                </c:pt>
                <c:pt idx="365856">
                  <c:v>45102.392361111109</c:v>
                </c:pt>
                <c:pt idx="365857">
                  <c:v>45102.395833333336</c:v>
                </c:pt>
                <c:pt idx="365858">
                  <c:v>45102.399305555555</c:v>
                </c:pt>
                <c:pt idx="365859">
                  <c:v>45102.402777777781</c:v>
                </c:pt>
                <c:pt idx="365860">
                  <c:v>45102.40625</c:v>
                </c:pt>
                <c:pt idx="365861">
                  <c:v>45102.409722222219</c:v>
                </c:pt>
                <c:pt idx="365862">
                  <c:v>45102.413194444445</c:v>
                </c:pt>
                <c:pt idx="365863">
                  <c:v>45102.416666666664</c:v>
                </c:pt>
                <c:pt idx="365864">
                  <c:v>45102.420138888891</c:v>
                </c:pt>
                <c:pt idx="365865">
                  <c:v>45102.423611111109</c:v>
                </c:pt>
                <c:pt idx="365866">
                  <c:v>45102.427083333336</c:v>
                </c:pt>
                <c:pt idx="365867">
                  <c:v>45102.430555555555</c:v>
                </c:pt>
                <c:pt idx="365868">
                  <c:v>45102.434027777781</c:v>
                </c:pt>
                <c:pt idx="365869">
                  <c:v>45102.4375</c:v>
                </c:pt>
                <c:pt idx="365870">
                  <c:v>45102.440972222219</c:v>
                </c:pt>
                <c:pt idx="365871">
                  <c:v>45102.444444444445</c:v>
                </c:pt>
                <c:pt idx="365872">
                  <c:v>45102.447916666664</c:v>
                </c:pt>
                <c:pt idx="365873">
                  <c:v>45102.451388888891</c:v>
                </c:pt>
                <c:pt idx="365874">
                  <c:v>45102.454861111109</c:v>
                </c:pt>
                <c:pt idx="365875">
                  <c:v>45102.458333333336</c:v>
                </c:pt>
                <c:pt idx="365876">
                  <c:v>45102.461805555555</c:v>
                </c:pt>
                <c:pt idx="365877">
                  <c:v>45102.465277777781</c:v>
                </c:pt>
                <c:pt idx="365878">
                  <c:v>45102.46875</c:v>
                </c:pt>
                <c:pt idx="365879">
                  <c:v>45102.472222222219</c:v>
                </c:pt>
                <c:pt idx="365880">
                  <c:v>45102.475694444445</c:v>
                </c:pt>
                <c:pt idx="365881">
                  <c:v>45102.479166666664</c:v>
                </c:pt>
                <c:pt idx="365882">
                  <c:v>45102.482638888891</c:v>
                </c:pt>
                <c:pt idx="365883">
                  <c:v>45102.486111111109</c:v>
                </c:pt>
                <c:pt idx="365884">
                  <c:v>45102.489583333336</c:v>
                </c:pt>
                <c:pt idx="365885">
                  <c:v>45102.493055555555</c:v>
                </c:pt>
                <c:pt idx="365886">
                  <c:v>45102.496527777781</c:v>
                </c:pt>
                <c:pt idx="365887">
                  <c:v>45102.5</c:v>
                </c:pt>
                <c:pt idx="365888">
                  <c:v>45102.503472222219</c:v>
                </c:pt>
                <c:pt idx="365889">
                  <c:v>45102.506944444445</c:v>
                </c:pt>
                <c:pt idx="365890">
                  <c:v>45102.510416666664</c:v>
                </c:pt>
                <c:pt idx="365891">
                  <c:v>45102.513888888891</c:v>
                </c:pt>
                <c:pt idx="365892">
                  <c:v>45102.517361111109</c:v>
                </c:pt>
                <c:pt idx="365893">
                  <c:v>45102.520833333336</c:v>
                </c:pt>
                <c:pt idx="365894">
                  <c:v>45102.524305555555</c:v>
                </c:pt>
                <c:pt idx="365895">
                  <c:v>45102.527777777781</c:v>
                </c:pt>
                <c:pt idx="365896">
                  <c:v>45102.53125</c:v>
                </c:pt>
                <c:pt idx="365897">
                  <c:v>45102.534722222219</c:v>
                </c:pt>
                <c:pt idx="365898">
                  <c:v>45102.538194444445</c:v>
                </c:pt>
                <c:pt idx="365899">
                  <c:v>45102.541666666664</c:v>
                </c:pt>
                <c:pt idx="365900">
                  <c:v>45102.545138888891</c:v>
                </c:pt>
                <c:pt idx="365901">
                  <c:v>45102.548611111109</c:v>
                </c:pt>
                <c:pt idx="365902">
                  <c:v>45102.552083333336</c:v>
                </c:pt>
                <c:pt idx="365903">
                  <c:v>45102.555555555555</c:v>
                </c:pt>
                <c:pt idx="365904">
                  <c:v>45102.559027777781</c:v>
                </c:pt>
                <c:pt idx="365905">
                  <c:v>45102.5625</c:v>
                </c:pt>
                <c:pt idx="365906">
                  <c:v>45102.565972222219</c:v>
                </c:pt>
                <c:pt idx="365907">
                  <c:v>45102.569444444445</c:v>
                </c:pt>
                <c:pt idx="365908">
                  <c:v>45102.572916666664</c:v>
                </c:pt>
                <c:pt idx="365909">
                  <c:v>45102.576388888891</c:v>
                </c:pt>
                <c:pt idx="365910">
                  <c:v>45102.579861111109</c:v>
                </c:pt>
                <c:pt idx="365911">
                  <c:v>45102.583333333336</c:v>
                </c:pt>
                <c:pt idx="365912">
                  <c:v>45102.586805555555</c:v>
                </c:pt>
                <c:pt idx="365913">
                  <c:v>45102.590277777781</c:v>
                </c:pt>
                <c:pt idx="365914">
                  <c:v>45102.59375</c:v>
                </c:pt>
                <c:pt idx="365915">
                  <c:v>45102.597222222219</c:v>
                </c:pt>
                <c:pt idx="365916">
                  <c:v>45102.600694444445</c:v>
                </c:pt>
                <c:pt idx="365917">
                  <c:v>45102.604166666664</c:v>
                </c:pt>
                <c:pt idx="365918">
                  <c:v>45102.607638888891</c:v>
                </c:pt>
                <c:pt idx="365919">
                  <c:v>45102.611111111109</c:v>
                </c:pt>
                <c:pt idx="365920">
                  <c:v>45102.614583333336</c:v>
                </c:pt>
                <c:pt idx="365921">
                  <c:v>45102.618055555555</c:v>
                </c:pt>
                <c:pt idx="365922">
                  <c:v>45102.621527777781</c:v>
                </c:pt>
                <c:pt idx="365923">
                  <c:v>45102.625</c:v>
                </c:pt>
                <c:pt idx="365924">
                  <c:v>45102.628472222219</c:v>
                </c:pt>
                <c:pt idx="365925">
                  <c:v>45102.631944444445</c:v>
                </c:pt>
                <c:pt idx="365926">
                  <c:v>45102.635416666664</c:v>
                </c:pt>
                <c:pt idx="365927">
                  <c:v>45102.638888888891</c:v>
                </c:pt>
                <c:pt idx="365928">
                  <c:v>45102.642361111109</c:v>
                </c:pt>
                <c:pt idx="365929">
                  <c:v>45102.645833333336</c:v>
                </c:pt>
                <c:pt idx="365930">
                  <c:v>45102.649305555555</c:v>
                </c:pt>
                <c:pt idx="365931">
                  <c:v>45102.652777777781</c:v>
                </c:pt>
                <c:pt idx="365932">
                  <c:v>45102.65625</c:v>
                </c:pt>
                <c:pt idx="365933">
                  <c:v>45102.659722222219</c:v>
                </c:pt>
                <c:pt idx="365934">
                  <c:v>45102.663194444445</c:v>
                </c:pt>
                <c:pt idx="365935">
                  <c:v>45102.666666666664</c:v>
                </c:pt>
                <c:pt idx="365936">
                  <c:v>45102.670138888891</c:v>
                </c:pt>
                <c:pt idx="365937">
                  <c:v>45102.673611111109</c:v>
                </c:pt>
                <c:pt idx="365938">
                  <c:v>45102.677083333336</c:v>
                </c:pt>
                <c:pt idx="365939">
                  <c:v>45102.680555555555</c:v>
                </c:pt>
                <c:pt idx="365940">
                  <c:v>45102.684027777781</c:v>
                </c:pt>
                <c:pt idx="365941">
                  <c:v>45102.6875</c:v>
                </c:pt>
                <c:pt idx="365942">
                  <c:v>45102.690972222219</c:v>
                </c:pt>
                <c:pt idx="365943">
                  <c:v>45102.694444444445</c:v>
                </c:pt>
                <c:pt idx="365944">
                  <c:v>45102.697916666664</c:v>
                </c:pt>
                <c:pt idx="365945">
                  <c:v>45102.701388888891</c:v>
                </c:pt>
                <c:pt idx="365946">
                  <c:v>45102.704861111109</c:v>
                </c:pt>
                <c:pt idx="365947">
                  <c:v>45102.708333333336</c:v>
                </c:pt>
                <c:pt idx="365948">
                  <c:v>45102.711805555555</c:v>
                </c:pt>
                <c:pt idx="365949">
                  <c:v>45102.715277777781</c:v>
                </c:pt>
                <c:pt idx="365950">
                  <c:v>45102.71875</c:v>
                </c:pt>
                <c:pt idx="365951">
                  <c:v>45102.722222222219</c:v>
                </c:pt>
                <c:pt idx="365952">
                  <c:v>45102.725694444445</c:v>
                </c:pt>
                <c:pt idx="365953">
                  <c:v>45102.729166666664</c:v>
                </c:pt>
                <c:pt idx="365954">
                  <c:v>45102.732638888891</c:v>
                </c:pt>
                <c:pt idx="365955">
                  <c:v>45102.736111111109</c:v>
                </c:pt>
                <c:pt idx="365956">
                  <c:v>45102.739583333336</c:v>
                </c:pt>
                <c:pt idx="365957">
                  <c:v>45102.743055555555</c:v>
                </c:pt>
                <c:pt idx="365958">
                  <c:v>45102.746527777781</c:v>
                </c:pt>
                <c:pt idx="365959">
                  <c:v>45102.75</c:v>
                </c:pt>
                <c:pt idx="365960">
                  <c:v>45102.753472222219</c:v>
                </c:pt>
                <c:pt idx="365961">
                  <c:v>45102.756944444445</c:v>
                </c:pt>
                <c:pt idx="365962">
                  <c:v>45102.760416666664</c:v>
                </c:pt>
                <c:pt idx="365963">
                  <c:v>45102.763888888891</c:v>
                </c:pt>
                <c:pt idx="365964">
                  <c:v>45102.767361111109</c:v>
                </c:pt>
                <c:pt idx="365965">
                  <c:v>45102.770833333336</c:v>
                </c:pt>
                <c:pt idx="365966">
                  <c:v>45102.774305555555</c:v>
                </c:pt>
                <c:pt idx="365967">
                  <c:v>45102.777777777781</c:v>
                </c:pt>
                <c:pt idx="365968">
                  <c:v>45102.78125</c:v>
                </c:pt>
                <c:pt idx="365969">
                  <c:v>45102.784722222219</c:v>
                </c:pt>
                <c:pt idx="365970">
                  <c:v>45102.788194444445</c:v>
                </c:pt>
                <c:pt idx="365971">
                  <c:v>45102.791666666664</c:v>
                </c:pt>
                <c:pt idx="365972">
                  <c:v>45102.795138888891</c:v>
                </c:pt>
                <c:pt idx="365973">
                  <c:v>45102.798611111109</c:v>
                </c:pt>
                <c:pt idx="365974">
                  <c:v>45102.802083333336</c:v>
                </c:pt>
                <c:pt idx="365975">
                  <c:v>45102.805555555555</c:v>
                </c:pt>
                <c:pt idx="365976">
                  <c:v>45102.809027777781</c:v>
                </c:pt>
                <c:pt idx="365977">
                  <c:v>45102.8125</c:v>
                </c:pt>
                <c:pt idx="365978">
                  <c:v>45102.815972222219</c:v>
                </c:pt>
                <c:pt idx="365979">
                  <c:v>45102.819444444445</c:v>
                </c:pt>
                <c:pt idx="365980">
                  <c:v>45102.822916666664</c:v>
                </c:pt>
                <c:pt idx="365981">
                  <c:v>45102.826388888891</c:v>
                </c:pt>
                <c:pt idx="365982">
                  <c:v>45102.829861111109</c:v>
                </c:pt>
                <c:pt idx="365983">
                  <c:v>45102.833333333336</c:v>
                </c:pt>
                <c:pt idx="365984">
                  <c:v>45102.836805555555</c:v>
                </c:pt>
                <c:pt idx="365985">
                  <c:v>45102.840277777781</c:v>
                </c:pt>
                <c:pt idx="365986">
                  <c:v>45102.84375</c:v>
                </c:pt>
                <c:pt idx="365987">
                  <c:v>45102.847222222219</c:v>
                </c:pt>
                <c:pt idx="365988">
                  <c:v>45102.850694444445</c:v>
                </c:pt>
                <c:pt idx="365989">
                  <c:v>45102.854166666664</c:v>
                </c:pt>
                <c:pt idx="365990">
                  <c:v>45102.857638888891</c:v>
                </c:pt>
                <c:pt idx="365991">
                  <c:v>45102.861111111109</c:v>
                </c:pt>
                <c:pt idx="365992">
                  <c:v>45102.864583333336</c:v>
                </c:pt>
                <c:pt idx="365993">
                  <c:v>45102.868055555555</c:v>
                </c:pt>
                <c:pt idx="365994">
                  <c:v>45102.871527777781</c:v>
                </c:pt>
                <c:pt idx="365995">
                  <c:v>45102.875</c:v>
                </c:pt>
                <c:pt idx="365996">
                  <c:v>45102.878472222219</c:v>
                </c:pt>
                <c:pt idx="365997">
                  <c:v>45102.881944444445</c:v>
                </c:pt>
                <c:pt idx="365998">
                  <c:v>45102.885416666664</c:v>
                </c:pt>
                <c:pt idx="365999">
                  <c:v>45102.888888888891</c:v>
                </c:pt>
                <c:pt idx="366000">
                  <c:v>45102.892361111109</c:v>
                </c:pt>
                <c:pt idx="366001">
                  <c:v>45102.895833333336</c:v>
                </c:pt>
                <c:pt idx="366002">
                  <c:v>45102.899305555555</c:v>
                </c:pt>
                <c:pt idx="366003">
                  <c:v>45102.902777777781</c:v>
                </c:pt>
                <c:pt idx="366004">
                  <c:v>45102.90625</c:v>
                </c:pt>
                <c:pt idx="366005">
                  <c:v>45102.909722222219</c:v>
                </c:pt>
                <c:pt idx="366006">
                  <c:v>45102.913194444445</c:v>
                </c:pt>
                <c:pt idx="366007">
                  <c:v>45102.916666666664</c:v>
                </c:pt>
                <c:pt idx="366008">
                  <c:v>45102.920138888891</c:v>
                </c:pt>
                <c:pt idx="366009">
                  <c:v>45102.923611111109</c:v>
                </c:pt>
                <c:pt idx="366010">
                  <c:v>45102.927083333336</c:v>
                </c:pt>
                <c:pt idx="366011">
                  <c:v>45102.930555555555</c:v>
                </c:pt>
                <c:pt idx="366012">
                  <c:v>45102.934027777781</c:v>
                </c:pt>
                <c:pt idx="366013">
                  <c:v>45102.9375</c:v>
                </c:pt>
                <c:pt idx="366014">
                  <c:v>45102.940972222219</c:v>
                </c:pt>
                <c:pt idx="366015">
                  <c:v>45102.944444444445</c:v>
                </c:pt>
                <c:pt idx="366016">
                  <c:v>45102.947916666664</c:v>
                </c:pt>
                <c:pt idx="366017">
                  <c:v>45102.951388888891</c:v>
                </c:pt>
                <c:pt idx="366018">
                  <c:v>45102.954861111109</c:v>
                </c:pt>
                <c:pt idx="366019">
                  <c:v>45102.958333333336</c:v>
                </c:pt>
                <c:pt idx="366020">
                  <c:v>45102.961805555555</c:v>
                </c:pt>
                <c:pt idx="366021">
                  <c:v>45102.965277777781</c:v>
                </c:pt>
                <c:pt idx="366022">
                  <c:v>45102.96875</c:v>
                </c:pt>
                <c:pt idx="366023">
                  <c:v>45102.972222222219</c:v>
                </c:pt>
                <c:pt idx="366024">
                  <c:v>45102.975694444445</c:v>
                </c:pt>
                <c:pt idx="366025">
                  <c:v>45102.979166666664</c:v>
                </c:pt>
                <c:pt idx="366026">
                  <c:v>45102.982638888891</c:v>
                </c:pt>
                <c:pt idx="366027">
                  <c:v>45102.986111111109</c:v>
                </c:pt>
                <c:pt idx="366028">
                  <c:v>45102.989583333336</c:v>
                </c:pt>
                <c:pt idx="366029">
                  <c:v>45102.993055555555</c:v>
                </c:pt>
                <c:pt idx="366030">
                  <c:v>45102.996527777781</c:v>
                </c:pt>
                <c:pt idx="366031">
                  <c:v>45103</c:v>
                </c:pt>
                <c:pt idx="366032">
                  <c:v>45103.003472222219</c:v>
                </c:pt>
                <c:pt idx="366033">
                  <c:v>45103.006944444445</c:v>
                </c:pt>
                <c:pt idx="366034">
                  <c:v>45103.010416666664</c:v>
                </c:pt>
                <c:pt idx="366035">
                  <c:v>45103.013888888891</c:v>
                </c:pt>
                <c:pt idx="366036">
                  <c:v>45103.017361111109</c:v>
                </c:pt>
                <c:pt idx="366037">
                  <c:v>45103.020833333336</c:v>
                </c:pt>
                <c:pt idx="366038">
                  <c:v>45103.024305555555</c:v>
                </c:pt>
                <c:pt idx="366039">
                  <c:v>45103.027777777781</c:v>
                </c:pt>
                <c:pt idx="366040">
                  <c:v>45103.03125</c:v>
                </c:pt>
                <c:pt idx="366041">
                  <c:v>45103.034722222219</c:v>
                </c:pt>
                <c:pt idx="366042">
                  <c:v>45103.038194444445</c:v>
                </c:pt>
                <c:pt idx="366043">
                  <c:v>45103.041666666664</c:v>
                </c:pt>
                <c:pt idx="366044">
                  <c:v>45103.045138888891</c:v>
                </c:pt>
                <c:pt idx="366045">
                  <c:v>45103.048611111109</c:v>
                </c:pt>
                <c:pt idx="366046">
                  <c:v>45103.052083333336</c:v>
                </c:pt>
                <c:pt idx="366047">
                  <c:v>45103.055555555555</c:v>
                </c:pt>
                <c:pt idx="366048">
                  <c:v>45103.059027777781</c:v>
                </c:pt>
                <c:pt idx="366049">
                  <c:v>45103.0625</c:v>
                </c:pt>
                <c:pt idx="366050">
                  <c:v>45103.065972222219</c:v>
                </c:pt>
                <c:pt idx="366051">
                  <c:v>45103.069444444445</c:v>
                </c:pt>
                <c:pt idx="366052">
                  <c:v>45103.072916666664</c:v>
                </c:pt>
                <c:pt idx="366053">
                  <c:v>45103.076388888891</c:v>
                </c:pt>
                <c:pt idx="366054">
                  <c:v>45103.079861111109</c:v>
                </c:pt>
                <c:pt idx="366055">
                  <c:v>45103.083333333336</c:v>
                </c:pt>
                <c:pt idx="366056">
                  <c:v>45103.086805555555</c:v>
                </c:pt>
                <c:pt idx="366057">
                  <c:v>45103.090277777781</c:v>
                </c:pt>
                <c:pt idx="366058">
                  <c:v>45103.09375</c:v>
                </c:pt>
                <c:pt idx="366059">
                  <c:v>45103.097222222219</c:v>
                </c:pt>
                <c:pt idx="366060">
                  <c:v>45103.100694444445</c:v>
                </c:pt>
                <c:pt idx="366061">
                  <c:v>45103.104166666664</c:v>
                </c:pt>
                <c:pt idx="366062">
                  <c:v>45103.107638888891</c:v>
                </c:pt>
                <c:pt idx="366063">
                  <c:v>45103.111111111109</c:v>
                </c:pt>
                <c:pt idx="366064">
                  <c:v>45103.114583333336</c:v>
                </c:pt>
                <c:pt idx="366065">
                  <c:v>45103.118055555555</c:v>
                </c:pt>
                <c:pt idx="366066">
                  <c:v>45103.121527777781</c:v>
                </c:pt>
                <c:pt idx="366067">
                  <c:v>45103.125</c:v>
                </c:pt>
                <c:pt idx="366068">
                  <c:v>45103.128472222219</c:v>
                </c:pt>
                <c:pt idx="366069">
                  <c:v>45103.131944444445</c:v>
                </c:pt>
                <c:pt idx="366070">
                  <c:v>45103.135416666664</c:v>
                </c:pt>
                <c:pt idx="366071">
                  <c:v>45103.138888888891</c:v>
                </c:pt>
                <c:pt idx="366072">
                  <c:v>45103.142361111109</c:v>
                </c:pt>
                <c:pt idx="366073">
                  <c:v>45103.145833333336</c:v>
                </c:pt>
                <c:pt idx="366074">
                  <c:v>45103.149305555555</c:v>
                </c:pt>
                <c:pt idx="366075">
                  <c:v>45103.152777777781</c:v>
                </c:pt>
                <c:pt idx="366076">
                  <c:v>45103.15625</c:v>
                </c:pt>
                <c:pt idx="366077">
                  <c:v>45103.159722222219</c:v>
                </c:pt>
                <c:pt idx="366078">
                  <c:v>45103.163194444445</c:v>
                </c:pt>
                <c:pt idx="366079">
                  <c:v>45103.166666666664</c:v>
                </c:pt>
                <c:pt idx="366080">
                  <c:v>45103.170138888891</c:v>
                </c:pt>
                <c:pt idx="366081">
                  <c:v>45103.173611111109</c:v>
                </c:pt>
                <c:pt idx="366082">
                  <c:v>45103.177083333336</c:v>
                </c:pt>
                <c:pt idx="366083">
                  <c:v>45103.180555555555</c:v>
                </c:pt>
                <c:pt idx="366084">
                  <c:v>45103.184027777781</c:v>
                </c:pt>
                <c:pt idx="366085">
                  <c:v>45103.1875</c:v>
                </c:pt>
                <c:pt idx="366086">
                  <c:v>45103.190972222219</c:v>
                </c:pt>
                <c:pt idx="366087">
                  <c:v>45103.194444444445</c:v>
                </c:pt>
                <c:pt idx="366088">
                  <c:v>45103.197916666664</c:v>
                </c:pt>
                <c:pt idx="366089">
                  <c:v>45103.201388888891</c:v>
                </c:pt>
                <c:pt idx="366090">
                  <c:v>45103.204861111109</c:v>
                </c:pt>
                <c:pt idx="366091">
                  <c:v>45103.208333333336</c:v>
                </c:pt>
                <c:pt idx="366092">
                  <c:v>45103.211805555555</c:v>
                </c:pt>
                <c:pt idx="366093">
                  <c:v>45103.215277777781</c:v>
                </c:pt>
                <c:pt idx="366094">
                  <c:v>45103.21875</c:v>
                </c:pt>
                <c:pt idx="366095">
                  <c:v>45103.222222222219</c:v>
                </c:pt>
                <c:pt idx="366096">
                  <c:v>45103.225694444445</c:v>
                </c:pt>
                <c:pt idx="366097">
                  <c:v>45103.229166666664</c:v>
                </c:pt>
                <c:pt idx="366098">
                  <c:v>45103.232638888891</c:v>
                </c:pt>
                <c:pt idx="366099">
                  <c:v>45103.236111111109</c:v>
                </c:pt>
                <c:pt idx="366100">
                  <c:v>45103.239583333336</c:v>
                </c:pt>
                <c:pt idx="366101">
                  <c:v>45103.243055555555</c:v>
                </c:pt>
                <c:pt idx="366102">
                  <c:v>45103.246527777781</c:v>
                </c:pt>
                <c:pt idx="366103">
                  <c:v>45103.25</c:v>
                </c:pt>
                <c:pt idx="366104">
                  <c:v>45103.253472222219</c:v>
                </c:pt>
                <c:pt idx="366105">
                  <c:v>45103.256944444445</c:v>
                </c:pt>
                <c:pt idx="366106">
                  <c:v>45103.260416666664</c:v>
                </c:pt>
                <c:pt idx="366107">
                  <c:v>45103.263888888891</c:v>
                </c:pt>
                <c:pt idx="366108">
                  <c:v>45103.267361111109</c:v>
                </c:pt>
                <c:pt idx="366109">
                  <c:v>45103.270833333336</c:v>
                </c:pt>
                <c:pt idx="366110">
                  <c:v>45103.274305555555</c:v>
                </c:pt>
                <c:pt idx="366111">
                  <c:v>45103.277777777781</c:v>
                </c:pt>
                <c:pt idx="366112">
                  <c:v>45103.28125</c:v>
                </c:pt>
                <c:pt idx="366113">
                  <c:v>45103.284722222219</c:v>
                </c:pt>
                <c:pt idx="366114">
                  <c:v>45103.288194444445</c:v>
                </c:pt>
                <c:pt idx="366115">
                  <c:v>45103.291666666664</c:v>
                </c:pt>
                <c:pt idx="366116">
                  <c:v>45103.295138888891</c:v>
                </c:pt>
                <c:pt idx="366117">
                  <c:v>45103.298611111109</c:v>
                </c:pt>
                <c:pt idx="366118">
                  <c:v>45103.302083333336</c:v>
                </c:pt>
                <c:pt idx="366119">
                  <c:v>45103.305555555555</c:v>
                </c:pt>
                <c:pt idx="366120">
                  <c:v>45103.309027777781</c:v>
                </c:pt>
                <c:pt idx="366121">
                  <c:v>45103.3125</c:v>
                </c:pt>
                <c:pt idx="366122">
                  <c:v>45103.315972222219</c:v>
                </c:pt>
                <c:pt idx="366123">
                  <c:v>45103.319444444445</c:v>
                </c:pt>
                <c:pt idx="366124">
                  <c:v>45103.322916666664</c:v>
                </c:pt>
                <c:pt idx="366125">
                  <c:v>45103.326388888891</c:v>
                </c:pt>
                <c:pt idx="366126">
                  <c:v>45103.329861111109</c:v>
                </c:pt>
                <c:pt idx="366127">
                  <c:v>45103.333333333336</c:v>
                </c:pt>
                <c:pt idx="366128">
                  <c:v>45103.336805555555</c:v>
                </c:pt>
                <c:pt idx="366129">
                  <c:v>45103.340277777781</c:v>
                </c:pt>
                <c:pt idx="366130">
                  <c:v>45103.34375</c:v>
                </c:pt>
                <c:pt idx="366131">
                  <c:v>45103.347222222219</c:v>
                </c:pt>
                <c:pt idx="366132">
                  <c:v>45103.350694444445</c:v>
                </c:pt>
                <c:pt idx="366133">
                  <c:v>45103.354166666664</c:v>
                </c:pt>
                <c:pt idx="366134">
                  <c:v>45103.357638888891</c:v>
                </c:pt>
                <c:pt idx="366135">
                  <c:v>45103.361111111109</c:v>
                </c:pt>
                <c:pt idx="366136">
                  <c:v>45103.364583333336</c:v>
                </c:pt>
                <c:pt idx="366137">
                  <c:v>45103.368055555555</c:v>
                </c:pt>
                <c:pt idx="366138">
                  <c:v>45103.371527777781</c:v>
                </c:pt>
                <c:pt idx="366139">
                  <c:v>45103.375</c:v>
                </c:pt>
                <c:pt idx="366140">
                  <c:v>45103.378472222219</c:v>
                </c:pt>
                <c:pt idx="366141">
                  <c:v>45103.381944444445</c:v>
                </c:pt>
                <c:pt idx="366142">
                  <c:v>45103.385416666664</c:v>
                </c:pt>
                <c:pt idx="366143">
                  <c:v>45103.388888888891</c:v>
                </c:pt>
                <c:pt idx="366144">
                  <c:v>45103.392361111109</c:v>
                </c:pt>
                <c:pt idx="366145">
                  <c:v>45103.395833333336</c:v>
                </c:pt>
                <c:pt idx="366146">
                  <c:v>45103.399305555555</c:v>
                </c:pt>
                <c:pt idx="366147">
                  <c:v>45103.402777777781</c:v>
                </c:pt>
                <c:pt idx="366148">
                  <c:v>45103.40625</c:v>
                </c:pt>
                <c:pt idx="366149">
                  <c:v>45103.409722222219</c:v>
                </c:pt>
                <c:pt idx="366150">
                  <c:v>45103.413194444445</c:v>
                </c:pt>
                <c:pt idx="366151">
                  <c:v>45103.416666666664</c:v>
                </c:pt>
                <c:pt idx="366152">
                  <c:v>45103.420138888891</c:v>
                </c:pt>
                <c:pt idx="366153">
                  <c:v>45103.423611111109</c:v>
                </c:pt>
                <c:pt idx="366154">
                  <c:v>45103.427083333336</c:v>
                </c:pt>
                <c:pt idx="366155">
                  <c:v>45103.430555555555</c:v>
                </c:pt>
                <c:pt idx="366156">
                  <c:v>45103.434027777781</c:v>
                </c:pt>
                <c:pt idx="366157">
                  <c:v>45103.4375</c:v>
                </c:pt>
                <c:pt idx="366158">
                  <c:v>45103.440972222219</c:v>
                </c:pt>
                <c:pt idx="366159">
                  <c:v>45103.444444444445</c:v>
                </c:pt>
                <c:pt idx="366160">
                  <c:v>45103.447916666664</c:v>
                </c:pt>
                <c:pt idx="366161">
                  <c:v>45103.451388888891</c:v>
                </c:pt>
                <c:pt idx="366162">
                  <c:v>45103.454861111109</c:v>
                </c:pt>
                <c:pt idx="366163">
                  <c:v>45103.458333333336</c:v>
                </c:pt>
                <c:pt idx="366164">
                  <c:v>45103.461805555555</c:v>
                </c:pt>
                <c:pt idx="366165">
                  <c:v>45103.465277777781</c:v>
                </c:pt>
                <c:pt idx="366166">
                  <c:v>45103.46875</c:v>
                </c:pt>
                <c:pt idx="366167">
                  <c:v>45103.472222222219</c:v>
                </c:pt>
                <c:pt idx="366168">
                  <c:v>45103.475694444445</c:v>
                </c:pt>
                <c:pt idx="366169">
                  <c:v>45103.479166666664</c:v>
                </c:pt>
                <c:pt idx="366170">
                  <c:v>45103.482638888891</c:v>
                </c:pt>
                <c:pt idx="366171">
                  <c:v>45103.486111111109</c:v>
                </c:pt>
                <c:pt idx="366172">
                  <c:v>45103.489583333336</c:v>
                </c:pt>
                <c:pt idx="366173">
                  <c:v>45103.493055555555</c:v>
                </c:pt>
                <c:pt idx="366174">
                  <c:v>45103.496527777781</c:v>
                </c:pt>
                <c:pt idx="366175">
                  <c:v>45103.5</c:v>
                </c:pt>
                <c:pt idx="366176">
                  <c:v>45103.503472222219</c:v>
                </c:pt>
                <c:pt idx="366177">
                  <c:v>45103.506944444445</c:v>
                </c:pt>
                <c:pt idx="366178">
                  <c:v>45103.510416666664</c:v>
                </c:pt>
                <c:pt idx="366179">
                  <c:v>45103.513888888891</c:v>
                </c:pt>
                <c:pt idx="366180">
                  <c:v>45103.517361111109</c:v>
                </c:pt>
                <c:pt idx="366181">
                  <c:v>45103.520833333336</c:v>
                </c:pt>
                <c:pt idx="366182">
                  <c:v>45103.524305555555</c:v>
                </c:pt>
                <c:pt idx="366183">
                  <c:v>45103.527777777781</c:v>
                </c:pt>
                <c:pt idx="366184">
                  <c:v>45103.53125</c:v>
                </c:pt>
                <c:pt idx="366185">
                  <c:v>45103.534722222219</c:v>
                </c:pt>
                <c:pt idx="366186">
                  <c:v>45103.538194444445</c:v>
                </c:pt>
                <c:pt idx="366187">
                  <c:v>45103.541666666664</c:v>
                </c:pt>
                <c:pt idx="366188">
                  <c:v>45103.545138888891</c:v>
                </c:pt>
                <c:pt idx="366189">
                  <c:v>45103.548611111109</c:v>
                </c:pt>
                <c:pt idx="366190">
                  <c:v>45103.552083333336</c:v>
                </c:pt>
                <c:pt idx="366191">
                  <c:v>45103.555555555555</c:v>
                </c:pt>
                <c:pt idx="366192">
                  <c:v>45103.559027777781</c:v>
                </c:pt>
                <c:pt idx="366193">
                  <c:v>45103.5625</c:v>
                </c:pt>
                <c:pt idx="366194">
                  <c:v>45103.565972222219</c:v>
                </c:pt>
                <c:pt idx="366195">
                  <c:v>45103.569444444445</c:v>
                </c:pt>
                <c:pt idx="366196">
                  <c:v>45103.572916666664</c:v>
                </c:pt>
                <c:pt idx="366197">
                  <c:v>45103.576388888891</c:v>
                </c:pt>
                <c:pt idx="366198">
                  <c:v>45103.579861111109</c:v>
                </c:pt>
                <c:pt idx="366199">
                  <c:v>45103.583333333336</c:v>
                </c:pt>
                <c:pt idx="366200">
                  <c:v>45103.586805555555</c:v>
                </c:pt>
                <c:pt idx="366201">
                  <c:v>45103.590277777781</c:v>
                </c:pt>
                <c:pt idx="366202">
                  <c:v>45103.59375</c:v>
                </c:pt>
                <c:pt idx="366203">
                  <c:v>45103.597222222219</c:v>
                </c:pt>
                <c:pt idx="366204">
                  <c:v>45103.600694444445</c:v>
                </c:pt>
                <c:pt idx="366205">
                  <c:v>45103.604166666664</c:v>
                </c:pt>
                <c:pt idx="366206">
                  <c:v>45103.607638888891</c:v>
                </c:pt>
                <c:pt idx="366207">
                  <c:v>45103.611111111109</c:v>
                </c:pt>
                <c:pt idx="366208">
                  <c:v>45103.614583333336</c:v>
                </c:pt>
                <c:pt idx="366209">
                  <c:v>45103.618055555555</c:v>
                </c:pt>
                <c:pt idx="366210">
                  <c:v>45103.621527777781</c:v>
                </c:pt>
                <c:pt idx="366211">
                  <c:v>45103.625</c:v>
                </c:pt>
                <c:pt idx="366212">
                  <c:v>45103.628472222219</c:v>
                </c:pt>
                <c:pt idx="366213">
                  <c:v>45103.631944444445</c:v>
                </c:pt>
                <c:pt idx="366214">
                  <c:v>45103.635416666664</c:v>
                </c:pt>
                <c:pt idx="366215">
                  <c:v>45103.638888888891</c:v>
                </c:pt>
                <c:pt idx="366216">
                  <c:v>45103.642361111109</c:v>
                </c:pt>
                <c:pt idx="366217">
                  <c:v>45103.645833333336</c:v>
                </c:pt>
                <c:pt idx="366218">
                  <c:v>45103.649305555555</c:v>
                </c:pt>
                <c:pt idx="366219">
                  <c:v>45103.652777777781</c:v>
                </c:pt>
                <c:pt idx="366220">
                  <c:v>45103.65625</c:v>
                </c:pt>
                <c:pt idx="366221">
                  <c:v>45103.659722222219</c:v>
                </c:pt>
                <c:pt idx="366222">
                  <c:v>45103.663194444445</c:v>
                </c:pt>
                <c:pt idx="366223">
                  <c:v>45103.666666666664</c:v>
                </c:pt>
                <c:pt idx="366224">
                  <c:v>45103.670138888891</c:v>
                </c:pt>
                <c:pt idx="366225">
                  <c:v>45103.673611111109</c:v>
                </c:pt>
                <c:pt idx="366226">
                  <c:v>45103.677083333336</c:v>
                </c:pt>
                <c:pt idx="366227">
                  <c:v>45103.680555555555</c:v>
                </c:pt>
                <c:pt idx="366228">
                  <c:v>45103.684027777781</c:v>
                </c:pt>
                <c:pt idx="366229">
                  <c:v>45103.6875</c:v>
                </c:pt>
                <c:pt idx="366230">
                  <c:v>45103.690972222219</c:v>
                </c:pt>
                <c:pt idx="366231">
                  <c:v>45103.694444444445</c:v>
                </c:pt>
                <c:pt idx="366232">
                  <c:v>45103.697916666664</c:v>
                </c:pt>
                <c:pt idx="366233">
                  <c:v>45103.701388888891</c:v>
                </c:pt>
                <c:pt idx="366234">
                  <c:v>45103.704861111109</c:v>
                </c:pt>
                <c:pt idx="366235">
                  <c:v>45103.708333333336</c:v>
                </c:pt>
                <c:pt idx="366236">
                  <c:v>45103.711805555555</c:v>
                </c:pt>
                <c:pt idx="366237">
                  <c:v>45103.715277777781</c:v>
                </c:pt>
                <c:pt idx="366238">
                  <c:v>45103.71875</c:v>
                </c:pt>
                <c:pt idx="366239">
                  <c:v>45103.722222222219</c:v>
                </c:pt>
                <c:pt idx="366240">
                  <c:v>45103.725694444445</c:v>
                </c:pt>
                <c:pt idx="366241">
                  <c:v>45103.729166666664</c:v>
                </c:pt>
                <c:pt idx="366242">
                  <c:v>45103.732638888891</c:v>
                </c:pt>
                <c:pt idx="366243">
                  <c:v>45103.736111111109</c:v>
                </c:pt>
                <c:pt idx="366244">
                  <c:v>45103.739583333336</c:v>
                </c:pt>
                <c:pt idx="366245">
                  <c:v>45103.743055555555</c:v>
                </c:pt>
                <c:pt idx="366246">
                  <c:v>45103.746527777781</c:v>
                </c:pt>
                <c:pt idx="366247">
                  <c:v>45103.75</c:v>
                </c:pt>
                <c:pt idx="366248">
                  <c:v>45103.753472222219</c:v>
                </c:pt>
                <c:pt idx="366249">
                  <c:v>45103.756944444445</c:v>
                </c:pt>
                <c:pt idx="366250">
                  <c:v>45103.760416666664</c:v>
                </c:pt>
                <c:pt idx="366251">
                  <c:v>45103.763888888891</c:v>
                </c:pt>
                <c:pt idx="366252">
                  <c:v>45103.767361111109</c:v>
                </c:pt>
                <c:pt idx="366253">
                  <c:v>45103.770833333336</c:v>
                </c:pt>
                <c:pt idx="366254">
                  <c:v>45103.774305555555</c:v>
                </c:pt>
                <c:pt idx="366255">
                  <c:v>45103.777777777781</c:v>
                </c:pt>
                <c:pt idx="366256">
                  <c:v>45103.78125</c:v>
                </c:pt>
                <c:pt idx="366257">
                  <c:v>45103.784722222219</c:v>
                </c:pt>
                <c:pt idx="366258">
                  <c:v>45103.788194444445</c:v>
                </c:pt>
                <c:pt idx="366259">
                  <c:v>45103.791666666664</c:v>
                </c:pt>
                <c:pt idx="366260">
                  <c:v>45103.795138888891</c:v>
                </c:pt>
                <c:pt idx="366261">
                  <c:v>45103.798611111109</c:v>
                </c:pt>
                <c:pt idx="366262">
                  <c:v>45103.802083333336</c:v>
                </c:pt>
                <c:pt idx="366263">
                  <c:v>45103.805555555555</c:v>
                </c:pt>
                <c:pt idx="366264">
                  <c:v>45103.809027777781</c:v>
                </c:pt>
                <c:pt idx="366265">
                  <c:v>45103.8125</c:v>
                </c:pt>
                <c:pt idx="366266">
                  <c:v>45103.815972222219</c:v>
                </c:pt>
                <c:pt idx="366267">
                  <c:v>45103.819444444445</c:v>
                </c:pt>
                <c:pt idx="366268">
                  <c:v>45103.822916666664</c:v>
                </c:pt>
                <c:pt idx="366269">
                  <c:v>45103.826388888891</c:v>
                </c:pt>
                <c:pt idx="366270">
                  <c:v>45103.829861111109</c:v>
                </c:pt>
                <c:pt idx="366271">
                  <c:v>45103.833333333336</c:v>
                </c:pt>
                <c:pt idx="366272">
                  <c:v>45103.836805555555</c:v>
                </c:pt>
                <c:pt idx="366273">
                  <c:v>45103.840277777781</c:v>
                </c:pt>
                <c:pt idx="366274">
                  <c:v>45103.84375</c:v>
                </c:pt>
                <c:pt idx="366275">
                  <c:v>45103.847222222219</c:v>
                </c:pt>
                <c:pt idx="366276">
                  <c:v>45103.850694444445</c:v>
                </c:pt>
                <c:pt idx="366277">
                  <c:v>45103.854166666664</c:v>
                </c:pt>
                <c:pt idx="366278">
                  <c:v>45103.857638888891</c:v>
                </c:pt>
                <c:pt idx="366279">
                  <c:v>45103.861111111109</c:v>
                </c:pt>
                <c:pt idx="366280">
                  <c:v>45103.864583333336</c:v>
                </c:pt>
                <c:pt idx="366281">
                  <c:v>45103.868055555555</c:v>
                </c:pt>
                <c:pt idx="366282">
                  <c:v>45103.871527777781</c:v>
                </c:pt>
                <c:pt idx="366283">
                  <c:v>45103.875</c:v>
                </c:pt>
                <c:pt idx="366284">
                  <c:v>45103.878472222219</c:v>
                </c:pt>
                <c:pt idx="366285">
                  <c:v>45103.881944444445</c:v>
                </c:pt>
                <c:pt idx="366286">
                  <c:v>45103.885416666664</c:v>
                </c:pt>
                <c:pt idx="366287">
                  <c:v>45103.888888888891</c:v>
                </c:pt>
                <c:pt idx="366288">
                  <c:v>45103.892361111109</c:v>
                </c:pt>
                <c:pt idx="366289">
                  <c:v>45103.895833333336</c:v>
                </c:pt>
                <c:pt idx="366290">
                  <c:v>45103.899305555555</c:v>
                </c:pt>
                <c:pt idx="366291">
                  <c:v>45103.902777777781</c:v>
                </c:pt>
                <c:pt idx="366292">
                  <c:v>45103.90625</c:v>
                </c:pt>
                <c:pt idx="366293">
                  <c:v>45103.909722222219</c:v>
                </c:pt>
                <c:pt idx="366294">
                  <c:v>45103.913194444445</c:v>
                </c:pt>
                <c:pt idx="366295">
                  <c:v>45103.916666666664</c:v>
                </c:pt>
                <c:pt idx="366296">
                  <c:v>45103.920138888891</c:v>
                </c:pt>
                <c:pt idx="366297">
                  <c:v>45103.923611111109</c:v>
                </c:pt>
                <c:pt idx="366298">
                  <c:v>45103.927083333336</c:v>
                </c:pt>
                <c:pt idx="366299">
                  <c:v>45103.930555555555</c:v>
                </c:pt>
                <c:pt idx="366300">
                  <c:v>45103.934027777781</c:v>
                </c:pt>
                <c:pt idx="366301">
                  <c:v>45103.9375</c:v>
                </c:pt>
                <c:pt idx="366302">
                  <c:v>45103.940972222219</c:v>
                </c:pt>
                <c:pt idx="366303">
                  <c:v>45103.944444444445</c:v>
                </c:pt>
                <c:pt idx="366304">
                  <c:v>45103.947916666664</c:v>
                </c:pt>
                <c:pt idx="366305">
                  <c:v>45103.951388888891</c:v>
                </c:pt>
                <c:pt idx="366306">
                  <c:v>45103.954861111109</c:v>
                </c:pt>
                <c:pt idx="366307">
                  <c:v>45103.958333333336</c:v>
                </c:pt>
                <c:pt idx="366308">
                  <c:v>45103.961805555555</c:v>
                </c:pt>
                <c:pt idx="366309">
                  <c:v>45103.965277777781</c:v>
                </c:pt>
                <c:pt idx="366310">
                  <c:v>45103.96875</c:v>
                </c:pt>
                <c:pt idx="366311">
                  <c:v>45103.972222222219</c:v>
                </c:pt>
                <c:pt idx="366312">
                  <c:v>45103.975694444445</c:v>
                </c:pt>
                <c:pt idx="366313">
                  <c:v>45103.979166666664</c:v>
                </c:pt>
                <c:pt idx="366314">
                  <c:v>45103.982638888891</c:v>
                </c:pt>
                <c:pt idx="366315">
                  <c:v>45103.986111111109</c:v>
                </c:pt>
                <c:pt idx="366316">
                  <c:v>45103.989583333336</c:v>
                </c:pt>
                <c:pt idx="366317">
                  <c:v>45103.993055555555</c:v>
                </c:pt>
                <c:pt idx="366318">
                  <c:v>45103.996527777781</c:v>
                </c:pt>
                <c:pt idx="366319">
                  <c:v>45104</c:v>
                </c:pt>
                <c:pt idx="366320">
                  <c:v>45104.003472222219</c:v>
                </c:pt>
                <c:pt idx="366321">
                  <c:v>45104.006944444445</c:v>
                </c:pt>
                <c:pt idx="366322">
                  <c:v>45104.010416666664</c:v>
                </c:pt>
                <c:pt idx="366323">
                  <c:v>45104.013888888891</c:v>
                </c:pt>
                <c:pt idx="366324">
                  <c:v>45104.017361111109</c:v>
                </c:pt>
                <c:pt idx="366325">
                  <c:v>45104.020833333336</c:v>
                </c:pt>
                <c:pt idx="366326">
                  <c:v>45104.024305555555</c:v>
                </c:pt>
                <c:pt idx="366327">
                  <c:v>45104.027777777781</c:v>
                </c:pt>
                <c:pt idx="366328">
                  <c:v>45104.03125</c:v>
                </c:pt>
                <c:pt idx="366329">
                  <c:v>45104.034722222219</c:v>
                </c:pt>
                <c:pt idx="366330">
                  <c:v>45104.038194444445</c:v>
                </c:pt>
                <c:pt idx="366331">
                  <c:v>45104.041666666664</c:v>
                </c:pt>
                <c:pt idx="366332">
                  <c:v>45104.045138888891</c:v>
                </c:pt>
                <c:pt idx="366333">
                  <c:v>45104.048611111109</c:v>
                </c:pt>
                <c:pt idx="366334">
                  <c:v>45104.052083333336</c:v>
                </c:pt>
                <c:pt idx="366335">
                  <c:v>45104.055555555555</c:v>
                </c:pt>
                <c:pt idx="366336">
                  <c:v>45104.059027777781</c:v>
                </c:pt>
                <c:pt idx="366337">
                  <c:v>45104.0625</c:v>
                </c:pt>
                <c:pt idx="366338">
                  <c:v>45104.065972222219</c:v>
                </c:pt>
                <c:pt idx="366339">
                  <c:v>45104.069444444445</c:v>
                </c:pt>
                <c:pt idx="366340">
                  <c:v>45104.072916666664</c:v>
                </c:pt>
                <c:pt idx="366341">
                  <c:v>45104.076388888891</c:v>
                </c:pt>
                <c:pt idx="366342">
                  <c:v>45104.079861111109</c:v>
                </c:pt>
                <c:pt idx="366343">
                  <c:v>45104.083333333336</c:v>
                </c:pt>
                <c:pt idx="366344">
                  <c:v>45104.086805555555</c:v>
                </c:pt>
                <c:pt idx="366345">
                  <c:v>45104.090277777781</c:v>
                </c:pt>
                <c:pt idx="366346">
                  <c:v>45104.09375</c:v>
                </c:pt>
                <c:pt idx="366347">
                  <c:v>45104.097222222219</c:v>
                </c:pt>
                <c:pt idx="366348">
                  <c:v>45104.100694444445</c:v>
                </c:pt>
                <c:pt idx="366349">
                  <c:v>45104.104166666664</c:v>
                </c:pt>
                <c:pt idx="366350">
                  <c:v>45104.107638888891</c:v>
                </c:pt>
                <c:pt idx="366351">
                  <c:v>45104.111111111109</c:v>
                </c:pt>
                <c:pt idx="366352">
                  <c:v>45104.114583333336</c:v>
                </c:pt>
                <c:pt idx="366353">
                  <c:v>45104.118055555555</c:v>
                </c:pt>
                <c:pt idx="366354">
                  <c:v>45104.121527777781</c:v>
                </c:pt>
                <c:pt idx="366355">
                  <c:v>45104.125</c:v>
                </c:pt>
                <c:pt idx="366356">
                  <c:v>45104.128472222219</c:v>
                </c:pt>
                <c:pt idx="366357">
                  <c:v>45104.131944444445</c:v>
                </c:pt>
                <c:pt idx="366358">
                  <c:v>45104.135416666664</c:v>
                </c:pt>
                <c:pt idx="366359">
                  <c:v>45104.138888888891</c:v>
                </c:pt>
                <c:pt idx="366360">
                  <c:v>45104.142361111109</c:v>
                </c:pt>
                <c:pt idx="366361">
                  <c:v>45104.145833333336</c:v>
                </c:pt>
                <c:pt idx="366362">
                  <c:v>45104.149305555555</c:v>
                </c:pt>
                <c:pt idx="366363">
                  <c:v>45104.152777777781</c:v>
                </c:pt>
                <c:pt idx="366364">
                  <c:v>45104.15625</c:v>
                </c:pt>
                <c:pt idx="366365">
                  <c:v>45104.159722222219</c:v>
                </c:pt>
                <c:pt idx="366366">
                  <c:v>45104.163194444445</c:v>
                </c:pt>
                <c:pt idx="366367">
                  <c:v>45104.166666666664</c:v>
                </c:pt>
                <c:pt idx="366368">
                  <c:v>45104.170138888891</c:v>
                </c:pt>
                <c:pt idx="366369">
                  <c:v>45104.173611111109</c:v>
                </c:pt>
                <c:pt idx="366370">
                  <c:v>45104.177083333336</c:v>
                </c:pt>
                <c:pt idx="366371">
                  <c:v>45104.180555555555</c:v>
                </c:pt>
                <c:pt idx="366372">
                  <c:v>45104.184027777781</c:v>
                </c:pt>
                <c:pt idx="366373">
                  <c:v>45104.1875</c:v>
                </c:pt>
                <c:pt idx="366374">
                  <c:v>45104.190972222219</c:v>
                </c:pt>
                <c:pt idx="366375">
                  <c:v>45104.194444444445</c:v>
                </c:pt>
                <c:pt idx="366376">
                  <c:v>45104.197916666664</c:v>
                </c:pt>
                <c:pt idx="366377">
                  <c:v>45104.201388888891</c:v>
                </c:pt>
                <c:pt idx="366378">
                  <c:v>45104.204861111109</c:v>
                </c:pt>
                <c:pt idx="366379">
                  <c:v>45104.208333333336</c:v>
                </c:pt>
                <c:pt idx="366380">
                  <c:v>45104.211805555555</c:v>
                </c:pt>
                <c:pt idx="366381">
                  <c:v>45104.215277777781</c:v>
                </c:pt>
                <c:pt idx="366382">
                  <c:v>45104.21875</c:v>
                </c:pt>
                <c:pt idx="366383">
                  <c:v>45104.222222222219</c:v>
                </c:pt>
                <c:pt idx="366384">
                  <c:v>45104.225694444445</c:v>
                </c:pt>
                <c:pt idx="366385">
                  <c:v>45104.229166666664</c:v>
                </c:pt>
                <c:pt idx="366386">
                  <c:v>45104.232638888891</c:v>
                </c:pt>
                <c:pt idx="366387">
                  <c:v>45104.236111111109</c:v>
                </c:pt>
                <c:pt idx="366388">
                  <c:v>45104.239583333336</c:v>
                </c:pt>
                <c:pt idx="366389">
                  <c:v>45104.243055555555</c:v>
                </c:pt>
                <c:pt idx="366390">
                  <c:v>45104.246527777781</c:v>
                </c:pt>
                <c:pt idx="366391">
                  <c:v>45104.25</c:v>
                </c:pt>
                <c:pt idx="366392">
                  <c:v>45104.253472222219</c:v>
                </c:pt>
                <c:pt idx="366393">
                  <c:v>45104.256944444445</c:v>
                </c:pt>
                <c:pt idx="366394">
                  <c:v>45104.260416666664</c:v>
                </c:pt>
                <c:pt idx="366395">
                  <c:v>45104.263888888891</c:v>
                </c:pt>
                <c:pt idx="366396">
                  <c:v>45104.267361111109</c:v>
                </c:pt>
                <c:pt idx="366397">
                  <c:v>45104.270833333336</c:v>
                </c:pt>
                <c:pt idx="366398">
                  <c:v>45104.274305555555</c:v>
                </c:pt>
                <c:pt idx="366399">
                  <c:v>45104.277777777781</c:v>
                </c:pt>
                <c:pt idx="366400">
                  <c:v>45104.28125</c:v>
                </c:pt>
                <c:pt idx="366401">
                  <c:v>45104.284722222219</c:v>
                </c:pt>
                <c:pt idx="366402">
                  <c:v>45104.288194444445</c:v>
                </c:pt>
                <c:pt idx="366403">
                  <c:v>45104.291666666664</c:v>
                </c:pt>
                <c:pt idx="366404">
                  <c:v>45104.295138888891</c:v>
                </c:pt>
                <c:pt idx="366405">
                  <c:v>45104.298611111109</c:v>
                </c:pt>
                <c:pt idx="366406">
                  <c:v>45104.302083333336</c:v>
                </c:pt>
                <c:pt idx="366407">
                  <c:v>45104.305555555555</c:v>
                </c:pt>
                <c:pt idx="366408">
                  <c:v>45104.309027777781</c:v>
                </c:pt>
                <c:pt idx="366409">
                  <c:v>45104.3125</c:v>
                </c:pt>
                <c:pt idx="366410">
                  <c:v>45104.315972222219</c:v>
                </c:pt>
                <c:pt idx="366411">
                  <c:v>45104.319444444445</c:v>
                </c:pt>
                <c:pt idx="366412">
                  <c:v>45104.322916666664</c:v>
                </c:pt>
                <c:pt idx="366413">
                  <c:v>45104.326388888891</c:v>
                </c:pt>
                <c:pt idx="366414">
                  <c:v>45104.329861111109</c:v>
                </c:pt>
                <c:pt idx="366415">
                  <c:v>45104.333333333336</c:v>
                </c:pt>
                <c:pt idx="366416">
                  <c:v>45104.336805555555</c:v>
                </c:pt>
                <c:pt idx="366417">
                  <c:v>45104.340277777781</c:v>
                </c:pt>
                <c:pt idx="366418">
                  <c:v>45104.34375</c:v>
                </c:pt>
                <c:pt idx="366419">
                  <c:v>45104.347222222219</c:v>
                </c:pt>
                <c:pt idx="366420">
                  <c:v>45104.350694444445</c:v>
                </c:pt>
                <c:pt idx="366421">
                  <c:v>45104.354166666664</c:v>
                </c:pt>
                <c:pt idx="366422">
                  <c:v>45104.357638888891</c:v>
                </c:pt>
                <c:pt idx="366423">
                  <c:v>45104.361111111109</c:v>
                </c:pt>
                <c:pt idx="366424">
                  <c:v>45104.364583333336</c:v>
                </c:pt>
                <c:pt idx="366425">
                  <c:v>45104.368055555555</c:v>
                </c:pt>
                <c:pt idx="366426">
                  <c:v>45104.371527777781</c:v>
                </c:pt>
                <c:pt idx="366427">
                  <c:v>45104.375</c:v>
                </c:pt>
                <c:pt idx="366428">
                  <c:v>45104.378472222219</c:v>
                </c:pt>
                <c:pt idx="366429">
                  <c:v>45104.381944444445</c:v>
                </c:pt>
                <c:pt idx="366430">
                  <c:v>45104.385416666664</c:v>
                </c:pt>
                <c:pt idx="366431">
                  <c:v>45104.388888888891</c:v>
                </c:pt>
                <c:pt idx="366432">
                  <c:v>45104.392361111109</c:v>
                </c:pt>
                <c:pt idx="366433">
                  <c:v>45104.395833333336</c:v>
                </c:pt>
                <c:pt idx="366434">
                  <c:v>45104.399305555555</c:v>
                </c:pt>
                <c:pt idx="366435">
                  <c:v>45104.402777777781</c:v>
                </c:pt>
                <c:pt idx="366436">
                  <c:v>45104.40625</c:v>
                </c:pt>
                <c:pt idx="366437">
                  <c:v>45104.409722222219</c:v>
                </c:pt>
                <c:pt idx="366438">
                  <c:v>45104.413194444445</c:v>
                </c:pt>
                <c:pt idx="366439">
                  <c:v>45104.416666666664</c:v>
                </c:pt>
                <c:pt idx="366440">
                  <c:v>45104.420138888891</c:v>
                </c:pt>
                <c:pt idx="366441">
                  <c:v>45104.423611111109</c:v>
                </c:pt>
                <c:pt idx="366442">
                  <c:v>45104.427083333336</c:v>
                </c:pt>
                <c:pt idx="366443">
                  <c:v>45104.430555555555</c:v>
                </c:pt>
                <c:pt idx="366444">
                  <c:v>45104.434027777781</c:v>
                </c:pt>
                <c:pt idx="366445">
                  <c:v>45104.4375</c:v>
                </c:pt>
                <c:pt idx="366446">
                  <c:v>45104.440972222219</c:v>
                </c:pt>
                <c:pt idx="366447">
                  <c:v>45104.444444444445</c:v>
                </c:pt>
                <c:pt idx="366448">
                  <c:v>45104.447916666664</c:v>
                </c:pt>
                <c:pt idx="366449">
                  <c:v>45104.451388888891</c:v>
                </c:pt>
                <c:pt idx="366450">
                  <c:v>45104.454861111109</c:v>
                </c:pt>
                <c:pt idx="366451">
                  <c:v>45104.458333333336</c:v>
                </c:pt>
                <c:pt idx="366452">
                  <c:v>45104.461805555555</c:v>
                </c:pt>
                <c:pt idx="366453">
                  <c:v>45104.465277777781</c:v>
                </c:pt>
                <c:pt idx="366454">
                  <c:v>45104.46875</c:v>
                </c:pt>
                <c:pt idx="366455">
                  <c:v>45104.472222222219</c:v>
                </c:pt>
                <c:pt idx="366456">
                  <c:v>45104.475694444445</c:v>
                </c:pt>
                <c:pt idx="366457">
                  <c:v>45104.479166666664</c:v>
                </c:pt>
                <c:pt idx="366458">
                  <c:v>45104.482638888891</c:v>
                </c:pt>
                <c:pt idx="366459">
                  <c:v>45104.486111111109</c:v>
                </c:pt>
                <c:pt idx="366460">
                  <c:v>45104.489583333336</c:v>
                </c:pt>
                <c:pt idx="366461">
                  <c:v>45104.493055555555</c:v>
                </c:pt>
                <c:pt idx="366462">
                  <c:v>45104.496527777781</c:v>
                </c:pt>
                <c:pt idx="366463">
                  <c:v>45104.5</c:v>
                </c:pt>
                <c:pt idx="366464">
                  <c:v>45104.503472222219</c:v>
                </c:pt>
                <c:pt idx="366465">
                  <c:v>45104.506944444445</c:v>
                </c:pt>
                <c:pt idx="366466">
                  <c:v>45104.510416666664</c:v>
                </c:pt>
                <c:pt idx="366467">
                  <c:v>45104.513888888891</c:v>
                </c:pt>
                <c:pt idx="366468">
                  <c:v>45104.517361111109</c:v>
                </c:pt>
                <c:pt idx="366469">
                  <c:v>45104.520833333336</c:v>
                </c:pt>
                <c:pt idx="366470">
                  <c:v>45104.524305555555</c:v>
                </c:pt>
                <c:pt idx="366471">
                  <c:v>45104.527777777781</c:v>
                </c:pt>
                <c:pt idx="366472">
                  <c:v>45104.53125</c:v>
                </c:pt>
                <c:pt idx="366473">
                  <c:v>45104.534722222219</c:v>
                </c:pt>
                <c:pt idx="366474">
                  <c:v>45104.538194444445</c:v>
                </c:pt>
                <c:pt idx="366475">
                  <c:v>45104.541666666664</c:v>
                </c:pt>
                <c:pt idx="366476">
                  <c:v>45104.545138888891</c:v>
                </c:pt>
                <c:pt idx="366477">
                  <c:v>45104.548611111109</c:v>
                </c:pt>
                <c:pt idx="366478">
                  <c:v>45104.552083333336</c:v>
                </c:pt>
                <c:pt idx="366479">
                  <c:v>45104.555555555555</c:v>
                </c:pt>
                <c:pt idx="366480">
                  <c:v>45104.559027777781</c:v>
                </c:pt>
                <c:pt idx="366481">
                  <c:v>45104.5625</c:v>
                </c:pt>
                <c:pt idx="366482">
                  <c:v>45104.565972222219</c:v>
                </c:pt>
                <c:pt idx="366483">
                  <c:v>45104.569444444445</c:v>
                </c:pt>
                <c:pt idx="366484">
                  <c:v>45104.572916666664</c:v>
                </c:pt>
                <c:pt idx="366485">
                  <c:v>45104.576388888891</c:v>
                </c:pt>
                <c:pt idx="366486">
                  <c:v>45104.579861111109</c:v>
                </c:pt>
                <c:pt idx="366487">
                  <c:v>45104.583333333336</c:v>
                </c:pt>
                <c:pt idx="366488">
                  <c:v>45104.586805555555</c:v>
                </c:pt>
                <c:pt idx="366489">
                  <c:v>45104.590277777781</c:v>
                </c:pt>
                <c:pt idx="366490">
                  <c:v>45104.59375</c:v>
                </c:pt>
                <c:pt idx="366491">
                  <c:v>45104.597222222219</c:v>
                </c:pt>
                <c:pt idx="366492">
                  <c:v>45104.600694444445</c:v>
                </c:pt>
                <c:pt idx="366493">
                  <c:v>45104.604166666664</c:v>
                </c:pt>
                <c:pt idx="366494">
                  <c:v>45104.607638888891</c:v>
                </c:pt>
                <c:pt idx="366495">
                  <c:v>45104.611111111109</c:v>
                </c:pt>
                <c:pt idx="366496">
                  <c:v>45104.614583333336</c:v>
                </c:pt>
                <c:pt idx="366497">
                  <c:v>45104.618055555555</c:v>
                </c:pt>
                <c:pt idx="366498">
                  <c:v>45104.621527777781</c:v>
                </c:pt>
                <c:pt idx="366499">
                  <c:v>45104.625</c:v>
                </c:pt>
                <c:pt idx="366500">
                  <c:v>45104.628472222219</c:v>
                </c:pt>
                <c:pt idx="366501">
                  <c:v>45104.631944444445</c:v>
                </c:pt>
                <c:pt idx="366502">
                  <c:v>45104.635416666664</c:v>
                </c:pt>
                <c:pt idx="366503">
                  <c:v>45104.638888888891</c:v>
                </c:pt>
                <c:pt idx="366504">
                  <c:v>45104.642361111109</c:v>
                </c:pt>
                <c:pt idx="366505">
                  <c:v>45104.645833333336</c:v>
                </c:pt>
                <c:pt idx="366506">
                  <c:v>45104.649305555555</c:v>
                </c:pt>
                <c:pt idx="366507">
                  <c:v>45104.652777777781</c:v>
                </c:pt>
                <c:pt idx="366508">
                  <c:v>45104.65625</c:v>
                </c:pt>
                <c:pt idx="366509">
                  <c:v>45104.659722222219</c:v>
                </c:pt>
                <c:pt idx="366510">
                  <c:v>45104.663194444445</c:v>
                </c:pt>
                <c:pt idx="366511">
                  <c:v>45104.666666666664</c:v>
                </c:pt>
                <c:pt idx="366512">
                  <c:v>45104.670138888891</c:v>
                </c:pt>
                <c:pt idx="366513">
                  <c:v>45104.673611111109</c:v>
                </c:pt>
                <c:pt idx="366514">
                  <c:v>45104.677083333336</c:v>
                </c:pt>
                <c:pt idx="366515">
                  <c:v>45104.680555555555</c:v>
                </c:pt>
                <c:pt idx="366516">
                  <c:v>45104.684027777781</c:v>
                </c:pt>
                <c:pt idx="366517">
                  <c:v>45104.6875</c:v>
                </c:pt>
                <c:pt idx="366518">
                  <c:v>45104.690972222219</c:v>
                </c:pt>
                <c:pt idx="366519">
                  <c:v>45104.694444444445</c:v>
                </c:pt>
                <c:pt idx="366520">
                  <c:v>45104.697916666664</c:v>
                </c:pt>
                <c:pt idx="366521">
                  <c:v>45104.701388888891</c:v>
                </c:pt>
                <c:pt idx="366522">
                  <c:v>45104.704861111109</c:v>
                </c:pt>
                <c:pt idx="366523">
                  <c:v>45104.708333333336</c:v>
                </c:pt>
                <c:pt idx="366524">
                  <c:v>45104.711805555555</c:v>
                </c:pt>
                <c:pt idx="366525">
                  <c:v>45104.715277777781</c:v>
                </c:pt>
                <c:pt idx="366526">
                  <c:v>45104.71875</c:v>
                </c:pt>
                <c:pt idx="366527">
                  <c:v>45104.722222222219</c:v>
                </c:pt>
                <c:pt idx="366528">
                  <c:v>45104.725694444445</c:v>
                </c:pt>
                <c:pt idx="366529">
                  <c:v>45104.729166666664</c:v>
                </c:pt>
                <c:pt idx="366530">
                  <c:v>45104.732638888891</c:v>
                </c:pt>
                <c:pt idx="366531">
                  <c:v>45104.736111111109</c:v>
                </c:pt>
                <c:pt idx="366532">
                  <c:v>45104.739583333336</c:v>
                </c:pt>
                <c:pt idx="366533">
                  <c:v>45104.743055555555</c:v>
                </c:pt>
                <c:pt idx="366534">
                  <c:v>45104.746527777781</c:v>
                </c:pt>
                <c:pt idx="366535">
                  <c:v>45104.75</c:v>
                </c:pt>
                <c:pt idx="366536">
                  <c:v>45104.753472222219</c:v>
                </c:pt>
                <c:pt idx="366537">
                  <c:v>45104.756944444445</c:v>
                </c:pt>
                <c:pt idx="366538">
                  <c:v>45104.760416666664</c:v>
                </c:pt>
                <c:pt idx="366539">
                  <c:v>45104.763888888891</c:v>
                </c:pt>
                <c:pt idx="366540">
                  <c:v>45104.767361111109</c:v>
                </c:pt>
                <c:pt idx="366541">
                  <c:v>45104.770833333336</c:v>
                </c:pt>
                <c:pt idx="366542">
                  <c:v>45104.774305555555</c:v>
                </c:pt>
                <c:pt idx="366543">
                  <c:v>45104.777777777781</c:v>
                </c:pt>
                <c:pt idx="366544">
                  <c:v>45104.78125</c:v>
                </c:pt>
                <c:pt idx="366545">
                  <c:v>45104.784722222219</c:v>
                </c:pt>
                <c:pt idx="366546">
                  <c:v>45104.788194444445</c:v>
                </c:pt>
                <c:pt idx="366547">
                  <c:v>45104.791666666664</c:v>
                </c:pt>
                <c:pt idx="366548">
                  <c:v>45104.795138888891</c:v>
                </c:pt>
                <c:pt idx="366549">
                  <c:v>45104.798611111109</c:v>
                </c:pt>
                <c:pt idx="366550">
                  <c:v>45104.802083333336</c:v>
                </c:pt>
                <c:pt idx="366551">
                  <c:v>45104.805555555555</c:v>
                </c:pt>
                <c:pt idx="366552">
                  <c:v>45104.809027777781</c:v>
                </c:pt>
                <c:pt idx="366553">
                  <c:v>45104.8125</c:v>
                </c:pt>
                <c:pt idx="366554">
                  <c:v>45104.815972222219</c:v>
                </c:pt>
                <c:pt idx="366555">
                  <c:v>45104.819444444445</c:v>
                </c:pt>
                <c:pt idx="366556">
                  <c:v>45104.822916666664</c:v>
                </c:pt>
                <c:pt idx="366557">
                  <c:v>45104.826388888891</c:v>
                </c:pt>
                <c:pt idx="366558">
                  <c:v>45104.829861111109</c:v>
                </c:pt>
                <c:pt idx="366559">
                  <c:v>45104.833333333336</c:v>
                </c:pt>
                <c:pt idx="366560">
                  <c:v>45104.836805555555</c:v>
                </c:pt>
                <c:pt idx="366561">
                  <c:v>45104.840277777781</c:v>
                </c:pt>
                <c:pt idx="366562">
                  <c:v>45104.84375</c:v>
                </c:pt>
                <c:pt idx="366563">
                  <c:v>45104.847222222219</c:v>
                </c:pt>
                <c:pt idx="366564">
                  <c:v>45104.850694444445</c:v>
                </c:pt>
                <c:pt idx="366565">
                  <c:v>45104.854166666664</c:v>
                </c:pt>
                <c:pt idx="366566">
                  <c:v>45104.857638888891</c:v>
                </c:pt>
                <c:pt idx="366567">
                  <c:v>45104.861111111109</c:v>
                </c:pt>
                <c:pt idx="366568">
                  <c:v>45104.864583333336</c:v>
                </c:pt>
                <c:pt idx="366569">
                  <c:v>45104.868055555555</c:v>
                </c:pt>
                <c:pt idx="366570">
                  <c:v>45104.871527777781</c:v>
                </c:pt>
                <c:pt idx="366571">
                  <c:v>45104.875</c:v>
                </c:pt>
                <c:pt idx="366572">
                  <c:v>45104.878472222219</c:v>
                </c:pt>
                <c:pt idx="366573">
                  <c:v>45104.881944444445</c:v>
                </c:pt>
                <c:pt idx="366574">
                  <c:v>45104.885416666664</c:v>
                </c:pt>
                <c:pt idx="366575">
                  <c:v>45104.888888888891</c:v>
                </c:pt>
                <c:pt idx="366576">
                  <c:v>45104.892361111109</c:v>
                </c:pt>
                <c:pt idx="366577">
                  <c:v>45104.895833333336</c:v>
                </c:pt>
                <c:pt idx="366578">
                  <c:v>45104.899305555555</c:v>
                </c:pt>
                <c:pt idx="366579">
                  <c:v>45104.902777777781</c:v>
                </c:pt>
                <c:pt idx="366580">
                  <c:v>45104.90625</c:v>
                </c:pt>
                <c:pt idx="366581">
                  <c:v>45104.909722222219</c:v>
                </c:pt>
                <c:pt idx="366582">
                  <c:v>45104.913194444445</c:v>
                </c:pt>
                <c:pt idx="366583">
                  <c:v>45104.916666666664</c:v>
                </c:pt>
                <c:pt idx="366584">
                  <c:v>45104.920138888891</c:v>
                </c:pt>
                <c:pt idx="366585">
                  <c:v>45104.923611111109</c:v>
                </c:pt>
                <c:pt idx="366586">
                  <c:v>45104.927083333336</c:v>
                </c:pt>
                <c:pt idx="366587">
                  <c:v>45104.930555555555</c:v>
                </c:pt>
                <c:pt idx="366588">
                  <c:v>45104.934027777781</c:v>
                </c:pt>
                <c:pt idx="366589">
                  <c:v>45104.9375</c:v>
                </c:pt>
                <c:pt idx="366590">
                  <c:v>45104.940972222219</c:v>
                </c:pt>
                <c:pt idx="366591">
                  <c:v>45104.944444444445</c:v>
                </c:pt>
                <c:pt idx="366592">
                  <c:v>45104.947916666664</c:v>
                </c:pt>
                <c:pt idx="366593">
                  <c:v>45104.951388888891</c:v>
                </c:pt>
                <c:pt idx="366594">
                  <c:v>45104.954861111109</c:v>
                </c:pt>
                <c:pt idx="366595">
                  <c:v>45104.958333333336</c:v>
                </c:pt>
                <c:pt idx="366596">
                  <c:v>45104.961805555555</c:v>
                </c:pt>
                <c:pt idx="366597">
                  <c:v>45104.965277777781</c:v>
                </c:pt>
                <c:pt idx="366598">
                  <c:v>45104.96875</c:v>
                </c:pt>
                <c:pt idx="366599">
                  <c:v>45104.972222222219</c:v>
                </c:pt>
                <c:pt idx="366600">
                  <c:v>45104.975694444445</c:v>
                </c:pt>
                <c:pt idx="366601">
                  <c:v>45104.979166666664</c:v>
                </c:pt>
                <c:pt idx="366602">
                  <c:v>45104.982638888891</c:v>
                </c:pt>
                <c:pt idx="366603">
                  <c:v>45104.986111111109</c:v>
                </c:pt>
                <c:pt idx="366604">
                  <c:v>45104.989583333336</c:v>
                </c:pt>
                <c:pt idx="366605">
                  <c:v>45104.993055555555</c:v>
                </c:pt>
                <c:pt idx="366606">
                  <c:v>45104.996527777781</c:v>
                </c:pt>
                <c:pt idx="366607">
                  <c:v>45105</c:v>
                </c:pt>
                <c:pt idx="366608">
                  <c:v>45105.003472222219</c:v>
                </c:pt>
                <c:pt idx="366609">
                  <c:v>45105.006944444445</c:v>
                </c:pt>
                <c:pt idx="366610">
                  <c:v>45105.010416666664</c:v>
                </c:pt>
                <c:pt idx="366611">
                  <c:v>45105.013888888891</c:v>
                </c:pt>
                <c:pt idx="366612">
                  <c:v>45105.017361111109</c:v>
                </c:pt>
                <c:pt idx="366613">
                  <c:v>45105.020833333336</c:v>
                </c:pt>
                <c:pt idx="366614">
                  <c:v>45105.024305555555</c:v>
                </c:pt>
                <c:pt idx="366615">
                  <c:v>45105.027777777781</c:v>
                </c:pt>
                <c:pt idx="366616">
                  <c:v>45105.03125</c:v>
                </c:pt>
                <c:pt idx="366617">
                  <c:v>45105.034722222219</c:v>
                </c:pt>
                <c:pt idx="366618">
                  <c:v>45105.038194444445</c:v>
                </c:pt>
                <c:pt idx="366619">
                  <c:v>45105.041666666664</c:v>
                </c:pt>
                <c:pt idx="366620">
                  <c:v>45105.045138888891</c:v>
                </c:pt>
                <c:pt idx="366621">
                  <c:v>45105.048611111109</c:v>
                </c:pt>
                <c:pt idx="366622">
                  <c:v>45105.052083333336</c:v>
                </c:pt>
                <c:pt idx="366623">
                  <c:v>45105.055555555555</c:v>
                </c:pt>
                <c:pt idx="366624">
                  <c:v>45105.059027777781</c:v>
                </c:pt>
                <c:pt idx="366625">
                  <c:v>45105.0625</c:v>
                </c:pt>
                <c:pt idx="366626">
                  <c:v>45105.065972222219</c:v>
                </c:pt>
                <c:pt idx="366627">
                  <c:v>45105.069444444445</c:v>
                </c:pt>
                <c:pt idx="366628">
                  <c:v>45105.072916666664</c:v>
                </c:pt>
                <c:pt idx="366629">
                  <c:v>45105.076388888891</c:v>
                </c:pt>
                <c:pt idx="366630">
                  <c:v>45105.079861111109</c:v>
                </c:pt>
                <c:pt idx="366631">
                  <c:v>45105.083333333336</c:v>
                </c:pt>
                <c:pt idx="366632">
                  <c:v>45105.086805555555</c:v>
                </c:pt>
                <c:pt idx="366633">
                  <c:v>45105.090277777781</c:v>
                </c:pt>
                <c:pt idx="366634">
                  <c:v>45105.09375</c:v>
                </c:pt>
                <c:pt idx="366635">
                  <c:v>45105.097222222219</c:v>
                </c:pt>
                <c:pt idx="366636">
                  <c:v>45105.100694444445</c:v>
                </c:pt>
                <c:pt idx="366637">
                  <c:v>45105.104166666664</c:v>
                </c:pt>
                <c:pt idx="366638">
                  <c:v>45105.107638888891</c:v>
                </c:pt>
                <c:pt idx="366639">
                  <c:v>45105.111111111109</c:v>
                </c:pt>
                <c:pt idx="366640">
                  <c:v>45105.114583333336</c:v>
                </c:pt>
                <c:pt idx="366641">
                  <c:v>45105.118055555555</c:v>
                </c:pt>
                <c:pt idx="366642">
                  <c:v>45105.121527777781</c:v>
                </c:pt>
                <c:pt idx="366643">
                  <c:v>45105.125</c:v>
                </c:pt>
                <c:pt idx="366644">
                  <c:v>45105.128472222219</c:v>
                </c:pt>
                <c:pt idx="366645">
                  <c:v>45105.131944444445</c:v>
                </c:pt>
                <c:pt idx="366646">
                  <c:v>45105.135416666664</c:v>
                </c:pt>
                <c:pt idx="366647">
                  <c:v>45105.138888888891</c:v>
                </c:pt>
                <c:pt idx="366648">
                  <c:v>45105.142361111109</c:v>
                </c:pt>
                <c:pt idx="366649">
                  <c:v>45105.145833333336</c:v>
                </c:pt>
                <c:pt idx="366650">
                  <c:v>45105.149305555555</c:v>
                </c:pt>
                <c:pt idx="366651">
                  <c:v>45105.152777777781</c:v>
                </c:pt>
                <c:pt idx="366652">
                  <c:v>45105.15625</c:v>
                </c:pt>
                <c:pt idx="366653">
                  <c:v>45105.159722222219</c:v>
                </c:pt>
                <c:pt idx="366654">
                  <c:v>45105.163194444445</c:v>
                </c:pt>
                <c:pt idx="366655">
                  <c:v>45105.166666666664</c:v>
                </c:pt>
                <c:pt idx="366656">
                  <c:v>45105.170138888891</c:v>
                </c:pt>
                <c:pt idx="366657">
                  <c:v>45105.173611111109</c:v>
                </c:pt>
                <c:pt idx="366658">
                  <c:v>45105.177083333336</c:v>
                </c:pt>
                <c:pt idx="366659">
                  <c:v>45105.180555555555</c:v>
                </c:pt>
                <c:pt idx="366660">
                  <c:v>45105.184027777781</c:v>
                </c:pt>
                <c:pt idx="366661">
                  <c:v>45105.1875</c:v>
                </c:pt>
                <c:pt idx="366662">
                  <c:v>45105.190972222219</c:v>
                </c:pt>
                <c:pt idx="366663">
                  <c:v>45105.194444444445</c:v>
                </c:pt>
                <c:pt idx="366664">
                  <c:v>45105.197916666664</c:v>
                </c:pt>
                <c:pt idx="366665">
                  <c:v>45105.201388888891</c:v>
                </c:pt>
                <c:pt idx="366666">
                  <c:v>45105.204861111109</c:v>
                </c:pt>
                <c:pt idx="366667">
                  <c:v>45105.208333333336</c:v>
                </c:pt>
                <c:pt idx="366668">
                  <c:v>45105.211805555555</c:v>
                </c:pt>
                <c:pt idx="366669">
                  <c:v>45105.215277777781</c:v>
                </c:pt>
                <c:pt idx="366670">
                  <c:v>45105.21875</c:v>
                </c:pt>
                <c:pt idx="366671">
                  <c:v>45105.222222222219</c:v>
                </c:pt>
                <c:pt idx="366672">
                  <c:v>45105.225694444445</c:v>
                </c:pt>
                <c:pt idx="366673">
                  <c:v>45105.229166666664</c:v>
                </c:pt>
                <c:pt idx="366674">
                  <c:v>45105.232638888891</c:v>
                </c:pt>
                <c:pt idx="366675">
                  <c:v>45105.236111111109</c:v>
                </c:pt>
                <c:pt idx="366676">
                  <c:v>45105.239583333336</c:v>
                </c:pt>
                <c:pt idx="366677">
                  <c:v>45105.243055555555</c:v>
                </c:pt>
                <c:pt idx="366678">
                  <c:v>45105.246527777781</c:v>
                </c:pt>
                <c:pt idx="366679">
                  <c:v>45105.25</c:v>
                </c:pt>
                <c:pt idx="366680">
                  <c:v>45105.253472222219</c:v>
                </c:pt>
                <c:pt idx="366681">
                  <c:v>45105.256944444445</c:v>
                </c:pt>
                <c:pt idx="366682">
                  <c:v>45105.260416666664</c:v>
                </c:pt>
                <c:pt idx="366683">
                  <c:v>45105.263888888891</c:v>
                </c:pt>
                <c:pt idx="366684">
                  <c:v>45105.267361111109</c:v>
                </c:pt>
                <c:pt idx="366685">
                  <c:v>45105.270833333336</c:v>
                </c:pt>
                <c:pt idx="366686">
                  <c:v>45105.274305555555</c:v>
                </c:pt>
                <c:pt idx="366687">
                  <c:v>45105.277777777781</c:v>
                </c:pt>
                <c:pt idx="366688">
                  <c:v>45105.28125</c:v>
                </c:pt>
                <c:pt idx="366689">
                  <c:v>45105.284722222219</c:v>
                </c:pt>
                <c:pt idx="366690">
                  <c:v>45105.288194444445</c:v>
                </c:pt>
                <c:pt idx="366691">
                  <c:v>45105.291666666664</c:v>
                </c:pt>
                <c:pt idx="366692">
                  <c:v>45105.295138888891</c:v>
                </c:pt>
                <c:pt idx="366693">
                  <c:v>45105.298611111109</c:v>
                </c:pt>
                <c:pt idx="366694">
                  <c:v>45105.302083333336</c:v>
                </c:pt>
                <c:pt idx="366695">
                  <c:v>45105.305555555555</c:v>
                </c:pt>
                <c:pt idx="366696">
                  <c:v>45105.309027777781</c:v>
                </c:pt>
                <c:pt idx="366697">
                  <c:v>45105.3125</c:v>
                </c:pt>
                <c:pt idx="366698">
                  <c:v>45105.315972222219</c:v>
                </c:pt>
                <c:pt idx="366699">
                  <c:v>45105.319444444445</c:v>
                </c:pt>
                <c:pt idx="366700">
                  <c:v>45105.322916666664</c:v>
                </c:pt>
                <c:pt idx="366701">
                  <c:v>45105.326388888891</c:v>
                </c:pt>
                <c:pt idx="366702">
                  <c:v>45105.329861111109</c:v>
                </c:pt>
                <c:pt idx="366703">
                  <c:v>45105.333333333336</c:v>
                </c:pt>
                <c:pt idx="366704">
                  <c:v>45105.336805555555</c:v>
                </c:pt>
                <c:pt idx="366705">
                  <c:v>45105.340277777781</c:v>
                </c:pt>
                <c:pt idx="366706">
                  <c:v>45105.34375</c:v>
                </c:pt>
                <c:pt idx="366707">
                  <c:v>45105.347222222219</c:v>
                </c:pt>
                <c:pt idx="366708">
                  <c:v>45105.350694444445</c:v>
                </c:pt>
                <c:pt idx="366709">
                  <c:v>45105.354166666664</c:v>
                </c:pt>
                <c:pt idx="366710">
                  <c:v>45105.357638888891</c:v>
                </c:pt>
                <c:pt idx="366711">
                  <c:v>45105.361111111109</c:v>
                </c:pt>
                <c:pt idx="366712">
                  <c:v>45105.364583333336</c:v>
                </c:pt>
                <c:pt idx="366713">
                  <c:v>45105.368055555555</c:v>
                </c:pt>
                <c:pt idx="366714">
                  <c:v>45105.371527777781</c:v>
                </c:pt>
                <c:pt idx="366715">
                  <c:v>45105.375</c:v>
                </c:pt>
                <c:pt idx="366716">
                  <c:v>45105.378472222219</c:v>
                </c:pt>
                <c:pt idx="366717">
                  <c:v>45105.381944444445</c:v>
                </c:pt>
                <c:pt idx="366718">
                  <c:v>45105.385416666664</c:v>
                </c:pt>
                <c:pt idx="366719">
                  <c:v>45105.388888888891</c:v>
                </c:pt>
                <c:pt idx="366720">
                  <c:v>45105.392361111109</c:v>
                </c:pt>
                <c:pt idx="366721">
                  <c:v>45105.395833333336</c:v>
                </c:pt>
                <c:pt idx="366722">
                  <c:v>45105.399305555555</c:v>
                </c:pt>
                <c:pt idx="366723">
                  <c:v>45105.402777777781</c:v>
                </c:pt>
                <c:pt idx="366724">
                  <c:v>45105.40625</c:v>
                </c:pt>
                <c:pt idx="366725">
                  <c:v>45105.409722222219</c:v>
                </c:pt>
                <c:pt idx="366726">
                  <c:v>45105.413194444445</c:v>
                </c:pt>
                <c:pt idx="366727">
                  <c:v>45105.416666666664</c:v>
                </c:pt>
                <c:pt idx="366728">
                  <c:v>45105.420138888891</c:v>
                </c:pt>
                <c:pt idx="366729">
                  <c:v>45105.423611111109</c:v>
                </c:pt>
                <c:pt idx="366730">
                  <c:v>45105.427083333336</c:v>
                </c:pt>
                <c:pt idx="366731">
                  <c:v>45105.430555555555</c:v>
                </c:pt>
                <c:pt idx="366732">
                  <c:v>45105.434027777781</c:v>
                </c:pt>
                <c:pt idx="366733">
                  <c:v>45105.4375</c:v>
                </c:pt>
                <c:pt idx="366734">
                  <c:v>45105.440972222219</c:v>
                </c:pt>
                <c:pt idx="366735">
                  <c:v>45105.444444444445</c:v>
                </c:pt>
                <c:pt idx="366736">
                  <c:v>45105.447916666664</c:v>
                </c:pt>
                <c:pt idx="366737">
                  <c:v>45105.451388888891</c:v>
                </c:pt>
                <c:pt idx="366738">
                  <c:v>45105.454861111109</c:v>
                </c:pt>
                <c:pt idx="366739">
                  <c:v>45105.458333333336</c:v>
                </c:pt>
                <c:pt idx="366740">
                  <c:v>45105.461805555555</c:v>
                </c:pt>
                <c:pt idx="366741">
                  <c:v>45105.465277777781</c:v>
                </c:pt>
                <c:pt idx="366742">
                  <c:v>45105.46875</c:v>
                </c:pt>
                <c:pt idx="366743">
                  <c:v>45105.472222222219</c:v>
                </c:pt>
                <c:pt idx="366744">
                  <c:v>45105.475694444445</c:v>
                </c:pt>
                <c:pt idx="366745">
                  <c:v>45105.479166666664</c:v>
                </c:pt>
                <c:pt idx="366746">
                  <c:v>45105.482638888891</c:v>
                </c:pt>
                <c:pt idx="366747">
                  <c:v>45105.486111111109</c:v>
                </c:pt>
                <c:pt idx="366748">
                  <c:v>45105.489583333336</c:v>
                </c:pt>
                <c:pt idx="366749">
                  <c:v>45105.493055555555</c:v>
                </c:pt>
                <c:pt idx="366750">
                  <c:v>45105.496527777781</c:v>
                </c:pt>
                <c:pt idx="366751">
                  <c:v>45105.5</c:v>
                </c:pt>
                <c:pt idx="366752">
                  <c:v>45105.503472222219</c:v>
                </c:pt>
                <c:pt idx="366753">
                  <c:v>45105.506944444445</c:v>
                </c:pt>
                <c:pt idx="366754">
                  <c:v>45105.510416666664</c:v>
                </c:pt>
                <c:pt idx="366755">
                  <c:v>45105.513888888891</c:v>
                </c:pt>
                <c:pt idx="366756">
                  <c:v>45105.517361111109</c:v>
                </c:pt>
                <c:pt idx="366757">
                  <c:v>45105.520833333336</c:v>
                </c:pt>
                <c:pt idx="366758">
                  <c:v>45105.524305555555</c:v>
                </c:pt>
                <c:pt idx="366759">
                  <c:v>45105.527777777781</c:v>
                </c:pt>
                <c:pt idx="366760">
                  <c:v>45105.53125</c:v>
                </c:pt>
                <c:pt idx="366761">
                  <c:v>45105.534722222219</c:v>
                </c:pt>
                <c:pt idx="366762">
                  <c:v>45105.538194444445</c:v>
                </c:pt>
                <c:pt idx="366763">
                  <c:v>45105.541666666664</c:v>
                </c:pt>
                <c:pt idx="366764">
                  <c:v>45105.545138888891</c:v>
                </c:pt>
                <c:pt idx="366765">
                  <c:v>45105.548611111109</c:v>
                </c:pt>
                <c:pt idx="366766">
                  <c:v>45105.552083333336</c:v>
                </c:pt>
                <c:pt idx="366767">
                  <c:v>45105.555555555555</c:v>
                </c:pt>
                <c:pt idx="366768">
                  <c:v>45105.559027777781</c:v>
                </c:pt>
                <c:pt idx="366769">
                  <c:v>45105.5625</c:v>
                </c:pt>
                <c:pt idx="366770">
                  <c:v>45105.565972222219</c:v>
                </c:pt>
                <c:pt idx="366771">
                  <c:v>45105.569444444445</c:v>
                </c:pt>
                <c:pt idx="366772">
                  <c:v>45105.572916666664</c:v>
                </c:pt>
                <c:pt idx="366773">
                  <c:v>45105.576388888891</c:v>
                </c:pt>
                <c:pt idx="366774">
                  <c:v>45105.579861111109</c:v>
                </c:pt>
                <c:pt idx="366775">
                  <c:v>45105.583333333336</c:v>
                </c:pt>
                <c:pt idx="366776">
                  <c:v>45105.586805555555</c:v>
                </c:pt>
                <c:pt idx="366777">
                  <c:v>45105.590277777781</c:v>
                </c:pt>
                <c:pt idx="366778">
                  <c:v>45105.59375</c:v>
                </c:pt>
                <c:pt idx="366779">
                  <c:v>45105.597222222219</c:v>
                </c:pt>
                <c:pt idx="366780">
                  <c:v>45105.600694444445</c:v>
                </c:pt>
                <c:pt idx="366781">
                  <c:v>45105.604166666664</c:v>
                </c:pt>
                <c:pt idx="366782">
                  <c:v>45105.607638888891</c:v>
                </c:pt>
                <c:pt idx="366783">
                  <c:v>45105.611111111109</c:v>
                </c:pt>
                <c:pt idx="366784">
                  <c:v>45105.614583333336</c:v>
                </c:pt>
                <c:pt idx="366785">
                  <c:v>45105.618055555555</c:v>
                </c:pt>
                <c:pt idx="366786">
                  <c:v>45105.621527777781</c:v>
                </c:pt>
                <c:pt idx="366787">
                  <c:v>45105.625</c:v>
                </c:pt>
                <c:pt idx="366788">
                  <c:v>45105.628472222219</c:v>
                </c:pt>
                <c:pt idx="366789">
                  <c:v>45105.631944444445</c:v>
                </c:pt>
                <c:pt idx="366790">
                  <c:v>45105.635416666664</c:v>
                </c:pt>
                <c:pt idx="366791">
                  <c:v>45105.638888888891</c:v>
                </c:pt>
                <c:pt idx="366792">
                  <c:v>45105.642361111109</c:v>
                </c:pt>
                <c:pt idx="366793">
                  <c:v>45105.645833333336</c:v>
                </c:pt>
                <c:pt idx="366794">
                  <c:v>45105.649305555555</c:v>
                </c:pt>
                <c:pt idx="366795">
                  <c:v>45105.652777777781</c:v>
                </c:pt>
                <c:pt idx="366796">
                  <c:v>45105.65625</c:v>
                </c:pt>
                <c:pt idx="366797">
                  <c:v>45105.659722222219</c:v>
                </c:pt>
                <c:pt idx="366798">
                  <c:v>45105.663194444445</c:v>
                </c:pt>
                <c:pt idx="366799">
                  <c:v>45105.666666666664</c:v>
                </c:pt>
                <c:pt idx="366800">
                  <c:v>45105.670138888891</c:v>
                </c:pt>
                <c:pt idx="366801">
                  <c:v>45105.673611111109</c:v>
                </c:pt>
                <c:pt idx="366802">
                  <c:v>45105.677083333336</c:v>
                </c:pt>
                <c:pt idx="366803">
                  <c:v>45105.680555555555</c:v>
                </c:pt>
                <c:pt idx="366804">
                  <c:v>45105.684027777781</c:v>
                </c:pt>
                <c:pt idx="366805">
                  <c:v>45105.6875</c:v>
                </c:pt>
                <c:pt idx="366806">
                  <c:v>45105.690972222219</c:v>
                </c:pt>
                <c:pt idx="366807">
                  <c:v>45105.694444444445</c:v>
                </c:pt>
                <c:pt idx="366808">
                  <c:v>45105.697916666664</c:v>
                </c:pt>
                <c:pt idx="366809">
                  <c:v>45105.701388888891</c:v>
                </c:pt>
                <c:pt idx="366810">
                  <c:v>45105.704861111109</c:v>
                </c:pt>
                <c:pt idx="366811">
                  <c:v>45105.708333333336</c:v>
                </c:pt>
                <c:pt idx="366812">
                  <c:v>45105.711805555555</c:v>
                </c:pt>
                <c:pt idx="366813">
                  <c:v>45105.715277777781</c:v>
                </c:pt>
                <c:pt idx="366814">
                  <c:v>45105.71875</c:v>
                </c:pt>
                <c:pt idx="366815">
                  <c:v>45105.722222222219</c:v>
                </c:pt>
                <c:pt idx="366816">
                  <c:v>45105.725694444445</c:v>
                </c:pt>
                <c:pt idx="366817">
                  <c:v>45105.729166666664</c:v>
                </c:pt>
                <c:pt idx="366818">
                  <c:v>45105.732638888891</c:v>
                </c:pt>
                <c:pt idx="366819">
                  <c:v>45105.736111111109</c:v>
                </c:pt>
                <c:pt idx="366820">
                  <c:v>45105.739583333336</c:v>
                </c:pt>
                <c:pt idx="366821">
                  <c:v>45105.743055555555</c:v>
                </c:pt>
                <c:pt idx="366822">
                  <c:v>45105.746527777781</c:v>
                </c:pt>
                <c:pt idx="366823">
                  <c:v>45105.75</c:v>
                </c:pt>
                <c:pt idx="366824">
                  <c:v>45105.753472222219</c:v>
                </c:pt>
                <c:pt idx="366825">
                  <c:v>45105.756944444445</c:v>
                </c:pt>
                <c:pt idx="366826">
                  <c:v>45105.760416666664</c:v>
                </c:pt>
                <c:pt idx="366827">
                  <c:v>45105.763888888891</c:v>
                </c:pt>
                <c:pt idx="366828">
                  <c:v>45105.767361111109</c:v>
                </c:pt>
                <c:pt idx="366829">
                  <c:v>45105.770833333336</c:v>
                </c:pt>
                <c:pt idx="366830">
                  <c:v>45105.774305555555</c:v>
                </c:pt>
                <c:pt idx="366831">
                  <c:v>45105.777777777781</c:v>
                </c:pt>
                <c:pt idx="366832">
                  <c:v>45105.78125</c:v>
                </c:pt>
                <c:pt idx="366833">
                  <c:v>45105.784722222219</c:v>
                </c:pt>
                <c:pt idx="366834">
                  <c:v>45105.788194444445</c:v>
                </c:pt>
                <c:pt idx="366835">
                  <c:v>45105.791666666664</c:v>
                </c:pt>
                <c:pt idx="366836">
                  <c:v>45105.795138888891</c:v>
                </c:pt>
                <c:pt idx="366837">
                  <c:v>45105.798611111109</c:v>
                </c:pt>
                <c:pt idx="366838">
                  <c:v>45105.802083333336</c:v>
                </c:pt>
                <c:pt idx="366839">
                  <c:v>45105.805555555555</c:v>
                </c:pt>
                <c:pt idx="366840">
                  <c:v>45105.809027777781</c:v>
                </c:pt>
                <c:pt idx="366841">
                  <c:v>45105.8125</c:v>
                </c:pt>
                <c:pt idx="366842">
                  <c:v>45105.815972222219</c:v>
                </c:pt>
                <c:pt idx="366843">
                  <c:v>45105.819444444445</c:v>
                </c:pt>
                <c:pt idx="366844">
                  <c:v>45105.822916666664</c:v>
                </c:pt>
                <c:pt idx="366845">
                  <c:v>45105.826388888891</c:v>
                </c:pt>
                <c:pt idx="366846">
                  <c:v>45105.829861111109</c:v>
                </c:pt>
                <c:pt idx="366847">
                  <c:v>45105.833333333336</c:v>
                </c:pt>
                <c:pt idx="366848">
                  <c:v>45105.836805555555</c:v>
                </c:pt>
                <c:pt idx="366849">
                  <c:v>45105.840277777781</c:v>
                </c:pt>
                <c:pt idx="366850">
                  <c:v>45105.84375</c:v>
                </c:pt>
                <c:pt idx="366851">
                  <c:v>45105.847222222219</c:v>
                </c:pt>
                <c:pt idx="366852">
                  <c:v>45105.850694444445</c:v>
                </c:pt>
                <c:pt idx="366853">
                  <c:v>45105.854166666664</c:v>
                </c:pt>
                <c:pt idx="366854">
                  <c:v>45105.857638888891</c:v>
                </c:pt>
                <c:pt idx="366855">
                  <c:v>45105.861111111109</c:v>
                </c:pt>
                <c:pt idx="366856">
                  <c:v>45105.864583333336</c:v>
                </c:pt>
                <c:pt idx="366857">
                  <c:v>45105.868055555555</c:v>
                </c:pt>
                <c:pt idx="366858">
                  <c:v>45105.871527777781</c:v>
                </c:pt>
                <c:pt idx="366859">
                  <c:v>45105.875</c:v>
                </c:pt>
                <c:pt idx="366860">
                  <c:v>45105.878472222219</c:v>
                </c:pt>
                <c:pt idx="366861">
                  <c:v>45105.881944444445</c:v>
                </c:pt>
                <c:pt idx="366862">
                  <c:v>45105.885416666664</c:v>
                </c:pt>
                <c:pt idx="366863">
                  <c:v>45105.888888888891</c:v>
                </c:pt>
                <c:pt idx="366864">
                  <c:v>45105.892361111109</c:v>
                </c:pt>
                <c:pt idx="366865">
                  <c:v>45105.895833333336</c:v>
                </c:pt>
                <c:pt idx="366866">
                  <c:v>45105.899305555555</c:v>
                </c:pt>
                <c:pt idx="366867">
                  <c:v>45105.902777777781</c:v>
                </c:pt>
                <c:pt idx="366868">
                  <c:v>45105.90625</c:v>
                </c:pt>
                <c:pt idx="366869">
                  <c:v>45105.909722222219</c:v>
                </c:pt>
                <c:pt idx="366870">
                  <c:v>45105.913194444445</c:v>
                </c:pt>
                <c:pt idx="366871">
                  <c:v>45105.916666666664</c:v>
                </c:pt>
                <c:pt idx="366872">
                  <c:v>45105.920138888891</c:v>
                </c:pt>
                <c:pt idx="366873">
                  <c:v>45105.923611111109</c:v>
                </c:pt>
                <c:pt idx="366874">
                  <c:v>45105.927083333336</c:v>
                </c:pt>
                <c:pt idx="366875">
                  <c:v>45105.930555555555</c:v>
                </c:pt>
                <c:pt idx="366876">
                  <c:v>45105.934027777781</c:v>
                </c:pt>
                <c:pt idx="366877">
                  <c:v>45105.9375</c:v>
                </c:pt>
                <c:pt idx="366878">
                  <c:v>45105.940972222219</c:v>
                </c:pt>
                <c:pt idx="366879">
                  <c:v>45105.944444444445</c:v>
                </c:pt>
                <c:pt idx="366880">
                  <c:v>45105.947916666664</c:v>
                </c:pt>
                <c:pt idx="366881">
                  <c:v>45105.951388888891</c:v>
                </c:pt>
                <c:pt idx="366882">
                  <c:v>45105.954861111109</c:v>
                </c:pt>
                <c:pt idx="366883">
                  <c:v>45105.958333333336</c:v>
                </c:pt>
                <c:pt idx="366884">
                  <c:v>45105.961805555555</c:v>
                </c:pt>
                <c:pt idx="366885">
                  <c:v>45105.965277777781</c:v>
                </c:pt>
                <c:pt idx="366886">
                  <c:v>45105.96875</c:v>
                </c:pt>
                <c:pt idx="366887">
                  <c:v>45105.972222222219</c:v>
                </c:pt>
                <c:pt idx="366888">
                  <c:v>45105.975694444445</c:v>
                </c:pt>
                <c:pt idx="366889">
                  <c:v>45105.979166666664</c:v>
                </c:pt>
                <c:pt idx="366890">
                  <c:v>45105.982638888891</c:v>
                </c:pt>
                <c:pt idx="366891">
                  <c:v>45105.986111111109</c:v>
                </c:pt>
                <c:pt idx="366892">
                  <c:v>45105.989583333336</c:v>
                </c:pt>
                <c:pt idx="366893">
                  <c:v>45105.993055555555</c:v>
                </c:pt>
                <c:pt idx="366894">
                  <c:v>45105.996527777781</c:v>
                </c:pt>
                <c:pt idx="366895">
                  <c:v>45106</c:v>
                </c:pt>
                <c:pt idx="366896">
                  <c:v>45106.003472222219</c:v>
                </c:pt>
                <c:pt idx="366897">
                  <c:v>45106.006944444445</c:v>
                </c:pt>
                <c:pt idx="366898">
                  <c:v>45106.010416666664</c:v>
                </c:pt>
                <c:pt idx="366899">
                  <c:v>45106.013888888891</c:v>
                </c:pt>
                <c:pt idx="366900">
                  <c:v>45106.017361111109</c:v>
                </c:pt>
                <c:pt idx="366901">
                  <c:v>45106.020833333336</c:v>
                </c:pt>
                <c:pt idx="366902">
                  <c:v>45106.024305555555</c:v>
                </c:pt>
                <c:pt idx="366903">
                  <c:v>45106.027777777781</c:v>
                </c:pt>
                <c:pt idx="366904">
                  <c:v>45106.03125</c:v>
                </c:pt>
                <c:pt idx="366905">
                  <c:v>45106.034722222219</c:v>
                </c:pt>
                <c:pt idx="366906">
                  <c:v>45106.038194444445</c:v>
                </c:pt>
                <c:pt idx="366907">
                  <c:v>45106.041666666664</c:v>
                </c:pt>
                <c:pt idx="366908">
                  <c:v>45106.045138888891</c:v>
                </c:pt>
                <c:pt idx="366909">
                  <c:v>45106.048611111109</c:v>
                </c:pt>
                <c:pt idx="366910">
                  <c:v>45106.052083333336</c:v>
                </c:pt>
                <c:pt idx="366911">
                  <c:v>45106.055555555555</c:v>
                </c:pt>
                <c:pt idx="366912">
                  <c:v>45106.059027777781</c:v>
                </c:pt>
                <c:pt idx="366913">
                  <c:v>45106.0625</c:v>
                </c:pt>
                <c:pt idx="366914">
                  <c:v>45106.065972222219</c:v>
                </c:pt>
                <c:pt idx="366915">
                  <c:v>45106.069444444445</c:v>
                </c:pt>
                <c:pt idx="366916">
                  <c:v>45106.072916666664</c:v>
                </c:pt>
                <c:pt idx="366917">
                  <c:v>45106.076388888891</c:v>
                </c:pt>
                <c:pt idx="366918">
                  <c:v>45106.079861111109</c:v>
                </c:pt>
                <c:pt idx="366919">
                  <c:v>45106.083333333336</c:v>
                </c:pt>
                <c:pt idx="366920">
                  <c:v>45106.086805555555</c:v>
                </c:pt>
                <c:pt idx="366921">
                  <c:v>45106.090277777781</c:v>
                </c:pt>
                <c:pt idx="366922">
                  <c:v>45106.09375</c:v>
                </c:pt>
                <c:pt idx="366923">
                  <c:v>45106.097222222219</c:v>
                </c:pt>
                <c:pt idx="366924">
                  <c:v>45106.100694444445</c:v>
                </c:pt>
                <c:pt idx="366925">
                  <c:v>45106.104166666664</c:v>
                </c:pt>
                <c:pt idx="366926">
                  <c:v>45106.107638888891</c:v>
                </c:pt>
                <c:pt idx="366927">
                  <c:v>45106.111111111109</c:v>
                </c:pt>
                <c:pt idx="366928">
                  <c:v>45106.114583333336</c:v>
                </c:pt>
                <c:pt idx="366929">
                  <c:v>45106.118055555555</c:v>
                </c:pt>
                <c:pt idx="366930">
                  <c:v>45106.121527777781</c:v>
                </c:pt>
                <c:pt idx="366931">
                  <c:v>45106.125</c:v>
                </c:pt>
                <c:pt idx="366932">
                  <c:v>45106.128472222219</c:v>
                </c:pt>
                <c:pt idx="366933">
                  <c:v>45106.131944444445</c:v>
                </c:pt>
                <c:pt idx="366934">
                  <c:v>45106.135416666664</c:v>
                </c:pt>
                <c:pt idx="366935">
                  <c:v>45106.138888888891</c:v>
                </c:pt>
                <c:pt idx="366936">
                  <c:v>45106.142361111109</c:v>
                </c:pt>
                <c:pt idx="366937">
                  <c:v>45106.145833333336</c:v>
                </c:pt>
                <c:pt idx="366938">
                  <c:v>45106.149305555555</c:v>
                </c:pt>
                <c:pt idx="366939">
                  <c:v>45106.152777777781</c:v>
                </c:pt>
                <c:pt idx="366940">
                  <c:v>45106.15625</c:v>
                </c:pt>
                <c:pt idx="366941">
                  <c:v>45106.159722222219</c:v>
                </c:pt>
                <c:pt idx="366942">
                  <c:v>45106.163194444445</c:v>
                </c:pt>
                <c:pt idx="366943">
                  <c:v>45106.166666666664</c:v>
                </c:pt>
                <c:pt idx="366944">
                  <c:v>45106.170138888891</c:v>
                </c:pt>
                <c:pt idx="366945">
                  <c:v>45106.173611111109</c:v>
                </c:pt>
                <c:pt idx="366946">
                  <c:v>45106.177083333336</c:v>
                </c:pt>
                <c:pt idx="366947">
                  <c:v>45106.180555555555</c:v>
                </c:pt>
                <c:pt idx="366948">
                  <c:v>45106.184027777781</c:v>
                </c:pt>
                <c:pt idx="366949">
                  <c:v>45106.1875</c:v>
                </c:pt>
                <c:pt idx="366950">
                  <c:v>45106.190972222219</c:v>
                </c:pt>
                <c:pt idx="366951">
                  <c:v>45106.194444444445</c:v>
                </c:pt>
                <c:pt idx="366952">
                  <c:v>45106.197916666664</c:v>
                </c:pt>
                <c:pt idx="366953">
                  <c:v>45106.201388888891</c:v>
                </c:pt>
                <c:pt idx="366954">
                  <c:v>45106.204861111109</c:v>
                </c:pt>
                <c:pt idx="366955">
                  <c:v>45106.208333333336</c:v>
                </c:pt>
                <c:pt idx="366956">
                  <c:v>45106.211805555555</c:v>
                </c:pt>
                <c:pt idx="366957">
                  <c:v>45106.215277777781</c:v>
                </c:pt>
                <c:pt idx="366958">
                  <c:v>45106.21875</c:v>
                </c:pt>
                <c:pt idx="366959">
                  <c:v>45106.222222222219</c:v>
                </c:pt>
                <c:pt idx="366960">
                  <c:v>45106.225694444445</c:v>
                </c:pt>
                <c:pt idx="366961">
                  <c:v>45106.229166666664</c:v>
                </c:pt>
                <c:pt idx="366962">
                  <c:v>45106.232638888891</c:v>
                </c:pt>
                <c:pt idx="366963">
                  <c:v>45106.236111111109</c:v>
                </c:pt>
                <c:pt idx="366964">
                  <c:v>45106.239583333336</c:v>
                </c:pt>
                <c:pt idx="366965">
                  <c:v>45106.243055555555</c:v>
                </c:pt>
                <c:pt idx="366966">
                  <c:v>45106.246527777781</c:v>
                </c:pt>
                <c:pt idx="366967">
                  <c:v>45106.25</c:v>
                </c:pt>
                <c:pt idx="366968">
                  <c:v>45106.253472222219</c:v>
                </c:pt>
                <c:pt idx="366969">
                  <c:v>45106.256944444445</c:v>
                </c:pt>
                <c:pt idx="366970">
                  <c:v>45106.260416666664</c:v>
                </c:pt>
                <c:pt idx="366971">
                  <c:v>45106.263888888891</c:v>
                </c:pt>
                <c:pt idx="366972">
                  <c:v>45106.267361111109</c:v>
                </c:pt>
                <c:pt idx="366973">
                  <c:v>45106.270833333336</c:v>
                </c:pt>
                <c:pt idx="366974">
                  <c:v>45106.274305555555</c:v>
                </c:pt>
                <c:pt idx="366975">
                  <c:v>45106.277777777781</c:v>
                </c:pt>
                <c:pt idx="366976">
                  <c:v>45106.28125</c:v>
                </c:pt>
                <c:pt idx="366977">
                  <c:v>45106.284722222219</c:v>
                </c:pt>
                <c:pt idx="366978">
                  <c:v>45106.288194444445</c:v>
                </c:pt>
                <c:pt idx="366979">
                  <c:v>45106.291666666664</c:v>
                </c:pt>
                <c:pt idx="366980">
                  <c:v>45106.295138888891</c:v>
                </c:pt>
                <c:pt idx="366981">
                  <c:v>45106.298611111109</c:v>
                </c:pt>
                <c:pt idx="366982">
                  <c:v>45106.302083333336</c:v>
                </c:pt>
                <c:pt idx="366983">
                  <c:v>45106.305555555555</c:v>
                </c:pt>
                <c:pt idx="366984">
                  <c:v>45106.309027777781</c:v>
                </c:pt>
                <c:pt idx="366985">
                  <c:v>45106.3125</c:v>
                </c:pt>
                <c:pt idx="366986">
                  <c:v>45106.315972222219</c:v>
                </c:pt>
                <c:pt idx="366987">
                  <c:v>45106.319444444445</c:v>
                </c:pt>
                <c:pt idx="366988">
                  <c:v>45106.322916666664</c:v>
                </c:pt>
                <c:pt idx="366989">
                  <c:v>45106.326388888891</c:v>
                </c:pt>
                <c:pt idx="366990">
                  <c:v>45106.329861111109</c:v>
                </c:pt>
                <c:pt idx="366991">
                  <c:v>45106.333333333336</c:v>
                </c:pt>
                <c:pt idx="366992">
                  <c:v>45106.336805555555</c:v>
                </c:pt>
                <c:pt idx="366993">
                  <c:v>45106.340277777781</c:v>
                </c:pt>
                <c:pt idx="366994">
                  <c:v>45106.34375</c:v>
                </c:pt>
                <c:pt idx="366995">
                  <c:v>45106.347222222219</c:v>
                </c:pt>
                <c:pt idx="366996">
                  <c:v>45106.350694444445</c:v>
                </c:pt>
                <c:pt idx="366997">
                  <c:v>45106.354166666664</c:v>
                </c:pt>
                <c:pt idx="366998">
                  <c:v>45106.357638888891</c:v>
                </c:pt>
                <c:pt idx="366999">
                  <c:v>45106.361111111109</c:v>
                </c:pt>
                <c:pt idx="367000">
                  <c:v>45106.364583333336</c:v>
                </c:pt>
                <c:pt idx="367001">
                  <c:v>45106.368055555555</c:v>
                </c:pt>
                <c:pt idx="367002">
                  <c:v>45106.371527777781</c:v>
                </c:pt>
                <c:pt idx="367003">
                  <c:v>45106.375</c:v>
                </c:pt>
                <c:pt idx="367004">
                  <c:v>45106.378472222219</c:v>
                </c:pt>
                <c:pt idx="367005">
                  <c:v>45106.381944444445</c:v>
                </c:pt>
                <c:pt idx="367006">
                  <c:v>45106.385416666664</c:v>
                </c:pt>
                <c:pt idx="367007">
                  <c:v>45106.388888888891</c:v>
                </c:pt>
                <c:pt idx="367008">
                  <c:v>45106.392361111109</c:v>
                </c:pt>
                <c:pt idx="367009">
                  <c:v>45106.395833333336</c:v>
                </c:pt>
                <c:pt idx="367010">
                  <c:v>45106.399305555555</c:v>
                </c:pt>
                <c:pt idx="367011">
                  <c:v>45106.402777777781</c:v>
                </c:pt>
                <c:pt idx="367012">
                  <c:v>45106.40625</c:v>
                </c:pt>
                <c:pt idx="367013">
                  <c:v>45106.409722222219</c:v>
                </c:pt>
                <c:pt idx="367014">
                  <c:v>45106.413194444445</c:v>
                </c:pt>
                <c:pt idx="367015">
                  <c:v>45106.416666666664</c:v>
                </c:pt>
                <c:pt idx="367016">
                  <c:v>45106.420138888891</c:v>
                </c:pt>
                <c:pt idx="367017">
                  <c:v>45106.423611111109</c:v>
                </c:pt>
                <c:pt idx="367018">
                  <c:v>45106.427083333336</c:v>
                </c:pt>
                <c:pt idx="367019">
                  <c:v>45106.430555555555</c:v>
                </c:pt>
                <c:pt idx="367020">
                  <c:v>45106.434027777781</c:v>
                </c:pt>
                <c:pt idx="367021">
                  <c:v>45106.4375</c:v>
                </c:pt>
                <c:pt idx="367022">
                  <c:v>45106.440972222219</c:v>
                </c:pt>
                <c:pt idx="367023">
                  <c:v>45106.444444444445</c:v>
                </c:pt>
                <c:pt idx="367024">
                  <c:v>45106.447916666664</c:v>
                </c:pt>
                <c:pt idx="367025">
                  <c:v>45106.451388888891</c:v>
                </c:pt>
                <c:pt idx="367026">
                  <c:v>45106.454861111109</c:v>
                </c:pt>
                <c:pt idx="367027">
                  <c:v>45106.458333333336</c:v>
                </c:pt>
                <c:pt idx="367028">
                  <c:v>45106.461805555555</c:v>
                </c:pt>
                <c:pt idx="367029">
                  <c:v>45106.465277777781</c:v>
                </c:pt>
                <c:pt idx="367030">
                  <c:v>45106.46875</c:v>
                </c:pt>
                <c:pt idx="367031">
                  <c:v>45106.472222222219</c:v>
                </c:pt>
                <c:pt idx="367032">
                  <c:v>45106.475694444445</c:v>
                </c:pt>
                <c:pt idx="367033">
                  <c:v>45106.479166666664</c:v>
                </c:pt>
                <c:pt idx="367034">
                  <c:v>45106.482638888891</c:v>
                </c:pt>
                <c:pt idx="367035">
                  <c:v>45106.486111111109</c:v>
                </c:pt>
                <c:pt idx="367036">
                  <c:v>45106.489583333336</c:v>
                </c:pt>
                <c:pt idx="367037">
                  <c:v>45106.493055555555</c:v>
                </c:pt>
                <c:pt idx="367038">
                  <c:v>45106.496527777781</c:v>
                </c:pt>
                <c:pt idx="367039">
                  <c:v>45106.5</c:v>
                </c:pt>
                <c:pt idx="367040">
                  <c:v>45106.503472222219</c:v>
                </c:pt>
                <c:pt idx="367041">
                  <c:v>45106.506944444445</c:v>
                </c:pt>
                <c:pt idx="367042">
                  <c:v>45106.510416666664</c:v>
                </c:pt>
                <c:pt idx="367043">
                  <c:v>45106.513888888891</c:v>
                </c:pt>
                <c:pt idx="367044">
                  <c:v>45106.517361111109</c:v>
                </c:pt>
                <c:pt idx="367045">
                  <c:v>45106.520833333336</c:v>
                </c:pt>
                <c:pt idx="367046">
                  <c:v>45106.524305555555</c:v>
                </c:pt>
                <c:pt idx="367047">
                  <c:v>45106.527777777781</c:v>
                </c:pt>
                <c:pt idx="367048">
                  <c:v>45106.53125</c:v>
                </c:pt>
                <c:pt idx="367049">
                  <c:v>45106.534722222219</c:v>
                </c:pt>
                <c:pt idx="367050">
                  <c:v>45106.538194444445</c:v>
                </c:pt>
                <c:pt idx="367051">
                  <c:v>45106.541666666664</c:v>
                </c:pt>
                <c:pt idx="367052">
                  <c:v>45106.545138888891</c:v>
                </c:pt>
                <c:pt idx="367053">
                  <c:v>45106.548611111109</c:v>
                </c:pt>
                <c:pt idx="367054">
                  <c:v>45106.552083333336</c:v>
                </c:pt>
                <c:pt idx="367055">
                  <c:v>45106.555555555555</c:v>
                </c:pt>
                <c:pt idx="367056">
                  <c:v>45106.559027777781</c:v>
                </c:pt>
                <c:pt idx="367057">
                  <c:v>45106.5625</c:v>
                </c:pt>
                <c:pt idx="367058">
                  <c:v>45106.565972222219</c:v>
                </c:pt>
                <c:pt idx="367059">
                  <c:v>45106.569444444445</c:v>
                </c:pt>
                <c:pt idx="367060">
                  <c:v>45106.572916666664</c:v>
                </c:pt>
                <c:pt idx="367061">
                  <c:v>45106.576388888891</c:v>
                </c:pt>
                <c:pt idx="367062">
                  <c:v>45106.579861111109</c:v>
                </c:pt>
                <c:pt idx="367063">
                  <c:v>45106.583333333336</c:v>
                </c:pt>
                <c:pt idx="367064">
                  <c:v>45106.586805555555</c:v>
                </c:pt>
                <c:pt idx="367065">
                  <c:v>45106.590277777781</c:v>
                </c:pt>
                <c:pt idx="367066">
                  <c:v>45106.59375</c:v>
                </c:pt>
                <c:pt idx="367067">
                  <c:v>45106.597222222219</c:v>
                </c:pt>
                <c:pt idx="367068">
                  <c:v>45106.600694444445</c:v>
                </c:pt>
                <c:pt idx="367069">
                  <c:v>45106.604166666664</c:v>
                </c:pt>
                <c:pt idx="367070">
                  <c:v>45106.607638888891</c:v>
                </c:pt>
                <c:pt idx="367071">
                  <c:v>45106.611111111109</c:v>
                </c:pt>
                <c:pt idx="367072">
                  <c:v>45106.614583333336</c:v>
                </c:pt>
                <c:pt idx="367073">
                  <c:v>45106.618055555555</c:v>
                </c:pt>
                <c:pt idx="367074">
                  <c:v>45106.621527777781</c:v>
                </c:pt>
                <c:pt idx="367075">
                  <c:v>45106.625</c:v>
                </c:pt>
                <c:pt idx="367076">
                  <c:v>45106.628472222219</c:v>
                </c:pt>
                <c:pt idx="367077">
                  <c:v>45106.631944444445</c:v>
                </c:pt>
                <c:pt idx="367078">
                  <c:v>45106.635416666664</c:v>
                </c:pt>
                <c:pt idx="367079">
                  <c:v>45106.638888888891</c:v>
                </c:pt>
                <c:pt idx="367080">
                  <c:v>45106.642361111109</c:v>
                </c:pt>
                <c:pt idx="367081">
                  <c:v>45106.645833333336</c:v>
                </c:pt>
                <c:pt idx="367082">
                  <c:v>45106.649305555555</c:v>
                </c:pt>
                <c:pt idx="367083">
                  <c:v>45106.652777777781</c:v>
                </c:pt>
                <c:pt idx="367084">
                  <c:v>45106.65625</c:v>
                </c:pt>
                <c:pt idx="367085">
                  <c:v>45106.659722222219</c:v>
                </c:pt>
                <c:pt idx="367086">
                  <c:v>45106.663194444445</c:v>
                </c:pt>
                <c:pt idx="367087">
                  <c:v>45106.666666666664</c:v>
                </c:pt>
                <c:pt idx="367088">
                  <c:v>45106.670138888891</c:v>
                </c:pt>
                <c:pt idx="367089">
                  <c:v>45106.673611111109</c:v>
                </c:pt>
                <c:pt idx="367090">
                  <c:v>45106.677083333336</c:v>
                </c:pt>
                <c:pt idx="367091">
                  <c:v>45106.680555555555</c:v>
                </c:pt>
                <c:pt idx="367092">
                  <c:v>45106.684027777781</c:v>
                </c:pt>
                <c:pt idx="367093">
                  <c:v>45106.6875</c:v>
                </c:pt>
                <c:pt idx="367094">
                  <c:v>45106.690972222219</c:v>
                </c:pt>
                <c:pt idx="367095">
                  <c:v>45106.694444444445</c:v>
                </c:pt>
                <c:pt idx="367096">
                  <c:v>45106.697916666664</c:v>
                </c:pt>
                <c:pt idx="367097">
                  <c:v>45106.701388888891</c:v>
                </c:pt>
                <c:pt idx="367098">
                  <c:v>45106.704861111109</c:v>
                </c:pt>
                <c:pt idx="367099">
                  <c:v>45106.708333333336</c:v>
                </c:pt>
                <c:pt idx="367100">
                  <c:v>45106.711805555555</c:v>
                </c:pt>
                <c:pt idx="367101">
                  <c:v>45106.715277777781</c:v>
                </c:pt>
                <c:pt idx="367102">
                  <c:v>45106.71875</c:v>
                </c:pt>
                <c:pt idx="367103">
                  <c:v>45106.722222222219</c:v>
                </c:pt>
                <c:pt idx="367104">
                  <c:v>45106.725694444445</c:v>
                </c:pt>
                <c:pt idx="367105">
                  <c:v>45106.729166666664</c:v>
                </c:pt>
                <c:pt idx="367106">
                  <c:v>45106.732638888891</c:v>
                </c:pt>
                <c:pt idx="367107">
                  <c:v>45106.736111111109</c:v>
                </c:pt>
                <c:pt idx="367108">
                  <c:v>45106.739583333336</c:v>
                </c:pt>
                <c:pt idx="367109">
                  <c:v>45106.743055555555</c:v>
                </c:pt>
                <c:pt idx="367110">
                  <c:v>45106.746527777781</c:v>
                </c:pt>
                <c:pt idx="367111">
                  <c:v>45106.75</c:v>
                </c:pt>
                <c:pt idx="367112">
                  <c:v>45106.753472222219</c:v>
                </c:pt>
                <c:pt idx="367113">
                  <c:v>45106.756944444445</c:v>
                </c:pt>
                <c:pt idx="367114">
                  <c:v>45106.760416666664</c:v>
                </c:pt>
                <c:pt idx="367115">
                  <c:v>45106.763888888891</c:v>
                </c:pt>
                <c:pt idx="367116">
                  <c:v>45106.767361111109</c:v>
                </c:pt>
                <c:pt idx="367117">
                  <c:v>45106.770833333336</c:v>
                </c:pt>
                <c:pt idx="367118">
                  <c:v>45106.774305555555</c:v>
                </c:pt>
                <c:pt idx="367119">
                  <c:v>45106.777777777781</c:v>
                </c:pt>
                <c:pt idx="367120">
                  <c:v>45106.78125</c:v>
                </c:pt>
                <c:pt idx="367121">
                  <c:v>45106.784722222219</c:v>
                </c:pt>
                <c:pt idx="367122">
                  <c:v>45106.788194444445</c:v>
                </c:pt>
                <c:pt idx="367123">
                  <c:v>45106.791666666664</c:v>
                </c:pt>
                <c:pt idx="367124">
                  <c:v>45106.795138888891</c:v>
                </c:pt>
                <c:pt idx="367125">
                  <c:v>45106.798611111109</c:v>
                </c:pt>
                <c:pt idx="367126">
                  <c:v>45106.802083333336</c:v>
                </c:pt>
                <c:pt idx="367127">
                  <c:v>45106.805555555555</c:v>
                </c:pt>
                <c:pt idx="367128">
                  <c:v>45106.809027777781</c:v>
                </c:pt>
                <c:pt idx="367129">
                  <c:v>45106.8125</c:v>
                </c:pt>
                <c:pt idx="367130">
                  <c:v>45106.815972222219</c:v>
                </c:pt>
                <c:pt idx="367131">
                  <c:v>45106.819444444445</c:v>
                </c:pt>
                <c:pt idx="367132">
                  <c:v>45106.822916666664</c:v>
                </c:pt>
                <c:pt idx="367133">
                  <c:v>45106.826388888891</c:v>
                </c:pt>
                <c:pt idx="367134">
                  <c:v>45106.829861111109</c:v>
                </c:pt>
                <c:pt idx="367135">
                  <c:v>45106.833333333336</c:v>
                </c:pt>
                <c:pt idx="367136">
                  <c:v>45106.836805555555</c:v>
                </c:pt>
                <c:pt idx="367137">
                  <c:v>45106.840277777781</c:v>
                </c:pt>
                <c:pt idx="367138">
                  <c:v>45106.84375</c:v>
                </c:pt>
                <c:pt idx="367139">
                  <c:v>45106.847222222219</c:v>
                </c:pt>
                <c:pt idx="367140">
                  <c:v>45106.850694444445</c:v>
                </c:pt>
                <c:pt idx="367141">
                  <c:v>45106.854166666664</c:v>
                </c:pt>
                <c:pt idx="367142">
                  <c:v>45106.857638888891</c:v>
                </c:pt>
                <c:pt idx="367143">
                  <c:v>45106.861111111109</c:v>
                </c:pt>
                <c:pt idx="367144">
                  <c:v>45106.864583333336</c:v>
                </c:pt>
                <c:pt idx="367145">
                  <c:v>45106.868055555555</c:v>
                </c:pt>
                <c:pt idx="367146">
                  <c:v>45106.871527777781</c:v>
                </c:pt>
                <c:pt idx="367147">
                  <c:v>45106.875</c:v>
                </c:pt>
                <c:pt idx="367148">
                  <c:v>45106.878472222219</c:v>
                </c:pt>
                <c:pt idx="367149">
                  <c:v>45106.881944444445</c:v>
                </c:pt>
                <c:pt idx="367150">
                  <c:v>45106.885416666664</c:v>
                </c:pt>
                <c:pt idx="367151">
                  <c:v>45106.888888888891</c:v>
                </c:pt>
                <c:pt idx="367152">
                  <c:v>45106.892361111109</c:v>
                </c:pt>
                <c:pt idx="367153">
                  <c:v>45106.895833333336</c:v>
                </c:pt>
                <c:pt idx="367154">
                  <c:v>45106.899305555555</c:v>
                </c:pt>
                <c:pt idx="367155">
                  <c:v>45106.902777777781</c:v>
                </c:pt>
                <c:pt idx="367156">
                  <c:v>45106.90625</c:v>
                </c:pt>
                <c:pt idx="367157">
                  <c:v>45106.909722222219</c:v>
                </c:pt>
                <c:pt idx="367158">
                  <c:v>45106.913194444445</c:v>
                </c:pt>
                <c:pt idx="367159">
                  <c:v>45106.916666666664</c:v>
                </c:pt>
                <c:pt idx="367160">
                  <c:v>45106.920138888891</c:v>
                </c:pt>
                <c:pt idx="367161">
                  <c:v>45106.923611111109</c:v>
                </c:pt>
                <c:pt idx="367162">
                  <c:v>45106.927083333336</c:v>
                </c:pt>
                <c:pt idx="367163">
                  <c:v>45106.930555555555</c:v>
                </c:pt>
                <c:pt idx="367164">
                  <c:v>45106.934027777781</c:v>
                </c:pt>
                <c:pt idx="367165">
                  <c:v>45106.9375</c:v>
                </c:pt>
                <c:pt idx="367166">
                  <c:v>45106.940972222219</c:v>
                </c:pt>
                <c:pt idx="367167">
                  <c:v>45106.944444444445</c:v>
                </c:pt>
                <c:pt idx="367168">
                  <c:v>45106.947916666664</c:v>
                </c:pt>
                <c:pt idx="367169">
                  <c:v>45106.951388888891</c:v>
                </c:pt>
                <c:pt idx="367170">
                  <c:v>45106.954861111109</c:v>
                </c:pt>
                <c:pt idx="367171">
                  <c:v>45106.958333333336</c:v>
                </c:pt>
                <c:pt idx="367172">
                  <c:v>45106.961805555555</c:v>
                </c:pt>
                <c:pt idx="367173">
                  <c:v>45106.965277777781</c:v>
                </c:pt>
                <c:pt idx="367174">
                  <c:v>45106.96875</c:v>
                </c:pt>
                <c:pt idx="367175">
                  <c:v>45106.972222222219</c:v>
                </c:pt>
                <c:pt idx="367176">
                  <c:v>45106.975694444445</c:v>
                </c:pt>
                <c:pt idx="367177">
                  <c:v>45106.979166666664</c:v>
                </c:pt>
                <c:pt idx="367178">
                  <c:v>45106.982638888891</c:v>
                </c:pt>
                <c:pt idx="367179">
                  <c:v>45106.986111111109</c:v>
                </c:pt>
                <c:pt idx="367180">
                  <c:v>45106.989583333336</c:v>
                </c:pt>
                <c:pt idx="367181">
                  <c:v>45106.993055555555</c:v>
                </c:pt>
                <c:pt idx="367182">
                  <c:v>45106.996527777781</c:v>
                </c:pt>
                <c:pt idx="367183">
                  <c:v>45107</c:v>
                </c:pt>
                <c:pt idx="367184">
                  <c:v>45107.003472222219</c:v>
                </c:pt>
                <c:pt idx="367185">
                  <c:v>45107.006944444445</c:v>
                </c:pt>
                <c:pt idx="367186">
                  <c:v>45107.010416666664</c:v>
                </c:pt>
                <c:pt idx="367187">
                  <c:v>45107.013888888891</c:v>
                </c:pt>
                <c:pt idx="367188">
                  <c:v>45107.017361111109</c:v>
                </c:pt>
                <c:pt idx="367189">
                  <c:v>45107.020833333336</c:v>
                </c:pt>
                <c:pt idx="367190">
                  <c:v>45107.024305555555</c:v>
                </c:pt>
                <c:pt idx="367191">
                  <c:v>45107.027777777781</c:v>
                </c:pt>
                <c:pt idx="367192">
                  <c:v>45107.03125</c:v>
                </c:pt>
                <c:pt idx="367193">
                  <c:v>45107.034722222219</c:v>
                </c:pt>
                <c:pt idx="367194">
                  <c:v>45107.038194444445</c:v>
                </c:pt>
                <c:pt idx="367195">
                  <c:v>45107.041666666664</c:v>
                </c:pt>
                <c:pt idx="367196">
                  <c:v>45107.045138888891</c:v>
                </c:pt>
                <c:pt idx="367197">
                  <c:v>45107.048611111109</c:v>
                </c:pt>
                <c:pt idx="367198">
                  <c:v>45107.052083333336</c:v>
                </c:pt>
                <c:pt idx="367199">
                  <c:v>45107.055555555555</c:v>
                </c:pt>
                <c:pt idx="367200">
                  <c:v>45107.059027777781</c:v>
                </c:pt>
                <c:pt idx="367201">
                  <c:v>45107.0625</c:v>
                </c:pt>
                <c:pt idx="367202">
                  <c:v>45107.065972222219</c:v>
                </c:pt>
                <c:pt idx="367203">
                  <c:v>45107.069444444445</c:v>
                </c:pt>
                <c:pt idx="367204">
                  <c:v>45107.072916666664</c:v>
                </c:pt>
                <c:pt idx="367205">
                  <c:v>45107.076388888891</c:v>
                </c:pt>
                <c:pt idx="367206">
                  <c:v>45107.079861111109</c:v>
                </c:pt>
                <c:pt idx="367207">
                  <c:v>45107.083333333336</c:v>
                </c:pt>
                <c:pt idx="367208">
                  <c:v>45107.086805555555</c:v>
                </c:pt>
                <c:pt idx="367209">
                  <c:v>45107.090277777781</c:v>
                </c:pt>
                <c:pt idx="367210">
                  <c:v>45107.09375</c:v>
                </c:pt>
                <c:pt idx="367211">
                  <c:v>45107.097222222219</c:v>
                </c:pt>
                <c:pt idx="367212">
                  <c:v>45107.100694444445</c:v>
                </c:pt>
                <c:pt idx="367213">
                  <c:v>45107.104166666664</c:v>
                </c:pt>
                <c:pt idx="367214">
                  <c:v>45107.107638888891</c:v>
                </c:pt>
                <c:pt idx="367215">
                  <c:v>45107.111111111109</c:v>
                </c:pt>
                <c:pt idx="367216">
                  <c:v>45107.114583333336</c:v>
                </c:pt>
                <c:pt idx="367217">
                  <c:v>45107.118055555555</c:v>
                </c:pt>
                <c:pt idx="367218">
                  <c:v>45107.121527777781</c:v>
                </c:pt>
                <c:pt idx="367219">
                  <c:v>45107.125</c:v>
                </c:pt>
                <c:pt idx="367220">
                  <c:v>45107.128472222219</c:v>
                </c:pt>
                <c:pt idx="367221">
                  <c:v>45107.131944444445</c:v>
                </c:pt>
                <c:pt idx="367222">
                  <c:v>45107.135416666664</c:v>
                </c:pt>
                <c:pt idx="367223">
                  <c:v>45107.138888888891</c:v>
                </c:pt>
                <c:pt idx="367224">
                  <c:v>45107.142361111109</c:v>
                </c:pt>
                <c:pt idx="367225">
                  <c:v>45107.145833333336</c:v>
                </c:pt>
                <c:pt idx="367226">
                  <c:v>45107.149305555555</c:v>
                </c:pt>
                <c:pt idx="367227">
                  <c:v>45107.152777777781</c:v>
                </c:pt>
                <c:pt idx="367228">
                  <c:v>45107.15625</c:v>
                </c:pt>
                <c:pt idx="367229">
                  <c:v>45107.159722222219</c:v>
                </c:pt>
                <c:pt idx="367230">
                  <c:v>45107.163194444445</c:v>
                </c:pt>
                <c:pt idx="367231">
                  <c:v>45107.166666666664</c:v>
                </c:pt>
                <c:pt idx="367232">
                  <c:v>45107.170138888891</c:v>
                </c:pt>
                <c:pt idx="367233">
                  <c:v>45107.173611111109</c:v>
                </c:pt>
                <c:pt idx="367234">
                  <c:v>45107.177083333336</c:v>
                </c:pt>
                <c:pt idx="367235">
                  <c:v>45107.180555555555</c:v>
                </c:pt>
                <c:pt idx="367236">
                  <c:v>45107.184027777781</c:v>
                </c:pt>
                <c:pt idx="367237">
                  <c:v>45107.1875</c:v>
                </c:pt>
                <c:pt idx="367238">
                  <c:v>45107.190972222219</c:v>
                </c:pt>
                <c:pt idx="367239">
                  <c:v>45107.194444444445</c:v>
                </c:pt>
                <c:pt idx="367240">
                  <c:v>45107.197916666664</c:v>
                </c:pt>
                <c:pt idx="367241">
                  <c:v>45107.201388888891</c:v>
                </c:pt>
                <c:pt idx="367242">
                  <c:v>45107.204861111109</c:v>
                </c:pt>
                <c:pt idx="367243">
                  <c:v>45107.208333333336</c:v>
                </c:pt>
                <c:pt idx="367244">
                  <c:v>45107.211805555555</c:v>
                </c:pt>
                <c:pt idx="367245">
                  <c:v>45107.215277777781</c:v>
                </c:pt>
                <c:pt idx="367246">
                  <c:v>45107.21875</c:v>
                </c:pt>
                <c:pt idx="367247">
                  <c:v>45107.222222222219</c:v>
                </c:pt>
                <c:pt idx="367248">
                  <c:v>45107.225694444445</c:v>
                </c:pt>
                <c:pt idx="367249">
                  <c:v>45107.229166666664</c:v>
                </c:pt>
                <c:pt idx="367250">
                  <c:v>45107.232638888891</c:v>
                </c:pt>
                <c:pt idx="367251">
                  <c:v>45107.236111111109</c:v>
                </c:pt>
                <c:pt idx="367252">
                  <c:v>45107.239583333336</c:v>
                </c:pt>
                <c:pt idx="367253">
                  <c:v>45107.243055555555</c:v>
                </c:pt>
                <c:pt idx="367254">
                  <c:v>45107.246527777781</c:v>
                </c:pt>
                <c:pt idx="367255">
                  <c:v>45107.25</c:v>
                </c:pt>
                <c:pt idx="367256">
                  <c:v>45107.253472222219</c:v>
                </c:pt>
                <c:pt idx="367257">
                  <c:v>45107.256944444445</c:v>
                </c:pt>
                <c:pt idx="367258">
                  <c:v>45107.260416666664</c:v>
                </c:pt>
                <c:pt idx="367259">
                  <c:v>45107.263888888891</c:v>
                </c:pt>
                <c:pt idx="367260">
                  <c:v>45107.267361111109</c:v>
                </c:pt>
                <c:pt idx="367261">
                  <c:v>45107.270833333336</c:v>
                </c:pt>
                <c:pt idx="367262">
                  <c:v>45107.274305555555</c:v>
                </c:pt>
                <c:pt idx="367263">
                  <c:v>45107.277777777781</c:v>
                </c:pt>
                <c:pt idx="367264">
                  <c:v>45107.28125</c:v>
                </c:pt>
                <c:pt idx="367265">
                  <c:v>45107.284722222219</c:v>
                </c:pt>
                <c:pt idx="367266">
                  <c:v>45107.288194444445</c:v>
                </c:pt>
                <c:pt idx="367267">
                  <c:v>45107.291666666664</c:v>
                </c:pt>
                <c:pt idx="367268">
                  <c:v>45107.295138888891</c:v>
                </c:pt>
                <c:pt idx="367269">
                  <c:v>45107.298611111109</c:v>
                </c:pt>
                <c:pt idx="367270">
                  <c:v>45107.302083333336</c:v>
                </c:pt>
                <c:pt idx="367271">
                  <c:v>45107.305555555555</c:v>
                </c:pt>
                <c:pt idx="367272">
                  <c:v>45107.309027777781</c:v>
                </c:pt>
                <c:pt idx="367273">
                  <c:v>45107.3125</c:v>
                </c:pt>
                <c:pt idx="367274">
                  <c:v>45107.315972222219</c:v>
                </c:pt>
                <c:pt idx="367275">
                  <c:v>45107.319444444445</c:v>
                </c:pt>
                <c:pt idx="367276">
                  <c:v>45107.322916666664</c:v>
                </c:pt>
                <c:pt idx="367277">
                  <c:v>45107.326388888891</c:v>
                </c:pt>
                <c:pt idx="367278">
                  <c:v>45107.329861111109</c:v>
                </c:pt>
                <c:pt idx="367279">
                  <c:v>45107.333333333336</c:v>
                </c:pt>
                <c:pt idx="367280">
                  <c:v>45107.336805555555</c:v>
                </c:pt>
                <c:pt idx="367281">
                  <c:v>45107.340277777781</c:v>
                </c:pt>
                <c:pt idx="367282">
                  <c:v>45107.34375</c:v>
                </c:pt>
                <c:pt idx="367283">
                  <c:v>45107.347222222219</c:v>
                </c:pt>
                <c:pt idx="367284">
                  <c:v>45107.350694444445</c:v>
                </c:pt>
                <c:pt idx="367285">
                  <c:v>45107.354166666664</c:v>
                </c:pt>
                <c:pt idx="367286">
                  <c:v>45107.357638888891</c:v>
                </c:pt>
                <c:pt idx="367287">
                  <c:v>45107.361111111109</c:v>
                </c:pt>
                <c:pt idx="367288">
                  <c:v>45107.364583333336</c:v>
                </c:pt>
                <c:pt idx="367289">
                  <c:v>45107.368055555555</c:v>
                </c:pt>
                <c:pt idx="367290">
                  <c:v>45107.371527777781</c:v>
                </c:pt>
                <c:pt idx="367291">
                  <c:v>45107.375</c:v>
                </c:pt>
                <c:pt idx="367292">
                  <c:v>45107.378472222219</c:v>
                </c:pt>
                <c:pt idx="367293">
                  <c:v>45107.381944444445</c:v>
                </c:pt>
                <c:pt idx="367294">
                  <c:v>45107.385416666664</c:v>
                </c:pt>
                <c:pt idx="367295">
                  <c:v>45107.388888888891</c:v>
                </c:pt>
                <c:pt idx="367296">
                  <c:v>45107.392361111109</c:v>
                </c:pt>
                <c:pt idx="367297">
                  <c:v>45107.395833333336</c:v>
                </c:pt>
                <c:pt idx="367298">
                  <c:v>45107.399305555555</c:v>
                </c:pt>
                <c:pt idx="367299">
                  <c:v>45107.402777777781</c:v>
                </c:pt>
                <c:pt idx="367300">
                  <c:v>45107.40625</c:v>
                </c:pt>
                <c:pt idx="367301">
                  <c:v>45107.409722222219</c:v>
                </c:pt>
                <c:pt idx="367302">
                  <c:v>45107.413194444445</c:v>
                </c:pt>
                <c:pt idx="367303">
                  <c:v>45107.416666666664</c:v>
                </c:pt>
                <c:pt idx="367304">
                  <c:v>45107.420138888891</c:v>
                </c:pt>
                <c:pt idx="367305">
                  <c:v>45107.423611111109</c:v>
                </c:pt>
                <c:pt idx="367306">
                  <c:v>45107.427083333336</c:v>
                </c:pt>
                <c:pt idx="367307">
                  <c:v>45107.430555555555</c:v>
                </c:pt>
                <c:pt idx="367308">
                  <c:v>45107.434027777781</c:v>
                </c:pt>
                <c:pt idx="367309">
                  <c:v>45107.4375</c:v>
                </c:pt>
                <c:pt idx="367310">
                  <c:v>45107.440972222219</c:v>
                </c:pt>
                <c:pt idx="367311">
                  <c:v>45107.444444444445</c:v>
                </c:pt>
                <c:pt idx="367312">
                  <c:v>45107.447916666664</c:v>
                </c:pt>
                <c:pt idx="367313">
                  <c:v>45107.451388888891</c:v>
                </c:pt>
                <c:pt idx="367314">
                  <c:v>45107.454861111109</c:v>
                </c:pt>
                <c:pt idx="367315">
                  <c:v>45107.458333333336</c:v>
                </c:pt>
                <c:pt idx="367316">
                  <c:v>45107.461805555555</c:v>
                </c:pt>
                <c:pt idx="367317">
                  <c:v>45107.465277777781</c:v>
                </c:pt>
                <c:pt idx="367318">
                  <c:v>45107.46875</c:v>
                </c:pt>
                <c:pt idx="367319">
                  <c:v>45107.472222222219</c:v>
                </c:pt>
                <c:pt idx="367320">
                  <c:v>45107.475694444445</c:v>
                </c:pt>
                <c:pt idx="367321">
                  <c:v>45107.479166666664</c:v>
                </c:pt>
                <c:pt idx="367322">
                  <c:v>45107.482638888891</c:v>
                </c:pt>
                <c:pt idx="367323">
                  <c:v>45107.486111111109</c:v>
                </c:pt>
                <c:pt idx="367324">
                  <c:v>45107.489583333336</c:v>
                </c:pt>
                <c:pt idx="367325">
                  <c:v>45107.493055555555</c:v>
                </c:pt>
                <c:pt idx="367326">
                  <c:v>45107.496527777781</c:v>
                </c:pt>
                <c:pt idx="367327">
                  <c:v>45107.5</c:v>
                </c:pt>
                <c:pt idx="367328">
                  <c:v>45107.503472222219</c:v>
                </c:pt>
                <c:pt idx="367329">
                  <c:v>45107.506944444445</c:v>
                </c:pt>
                <c:pt idx="367330">
                  <c:v>45107.510416666664</c:v>
                </c:pt>
                <c:pt idx="367331">
                  <c:v>45107.513888888891</c:v>
                </c:pt>
                <c:pt idx="367332">
                  <c:v>45107.517361111109</c:v>
                </c:pt>
                <c:pt idx="367333">
                  <c:v>45107.520833333336</c:v>
                </c:pt>
                <c:pt idx="367334">
                  <c:v>45107.524305555555</c:v>
                </c:pt>
                <c:pt idx="367335">
                  <c:v>45107.527777777781</c:v>
                </c:pt>
                <c:pt idx="367336">
                  <c:v>45107.53125</c:v>
                </c:pt>
                <c:pt idx="367337">
                  <c:v>45107.534722222219</c:v>
                </c:pt>
                <c:pt idx="367338">
                  <c:v>45107.538194444445</c:v>
                </c:pt>
                <c:pt idx="367339">
                  <c:v>45107.541666666664</c:v>
                </c:pt>
                <c:pt idx="367340">
                  <c:v>45107.545138888891</c:v>
                </c:pt>
                <c:pt idx="367341">
                  <c:v>45107.548611111109</c:v>
                </c:pt>
                <c:pt idx="367342">
                  <c:v>45107.552083333336</c:v>
                </c:pt>
                <c:pt idx="367343">
                  <c:v>45107.555555555555</c:v>
                </c:pt>
                <c:pt idx="367344">
                  <c:v>45107.559027777781</c:v>
                </c:pt>
                <c:pt idx="367345">
                  <c:v>45107.5625</c:v>
                </c:pt>
                <c:pt idx="367346">
                  <c:v>45107.565972222219</c:v>
                </c:pt>
                <c:pt idx="367347">
                  <c:v>45107.569444444445</c:v>
                </c:pt>
                <c:pt idx="367348">
                  <c:v>45107.572916666664</c:v>
                </c:pt>
                <c:pt idx="367349">
                  <c:v>45107.576388888891</c:v>
                </c:pt>
                <c:pt idx="367350">
                  <c:v>45107.579861111109</c:v>
                </c:pt>
                <c:pt idx="367351">
                  <c:v>45107.583333333336</c:v>
                </c:pt>
                <c:pt idx="367352">
                  <c:v>45107.586805555555</c:v>
                </c:pt>
                <c:pt idx="367353">
                  <c:v>45107.590277777781</c:v>
                </c:pt>
                <c:pt idx="367354">
                  <c:v>45107.59375</c:v>
                </c:pt>
                <c:pt idx="367355">
                  <c:v>45107.597222222219</c:v>
                </c:pt>
                <c:pt idx="367356">
                  <c:v>45107.600694444445</c:v>
                </c:pt>
                <c:pt idx="367357">
                  <c:v>45107.604166666664</c:v>
                </c:pt>
                <c:pt idx="367358">
                  <c:v>45107.607638888891</c:v>
                </c:pt>
                <c:pt idx="367359">
                  <c:v>45107.611111111109</c:v>
                </c:pt>
                <c:pt idx="367360">
                  <c:v>45107.614583333336</c:v>
                </c:pt>
                <c:pt idx="367361">
                  <c:v>45107.618055555555</c:v>
                </c:pt>
                <c:pt idx="367362">
                  <c:v>45107.621527777781</c:v>
                </c:pt>
                <c:pt idx="367363">
                  <c:v>45107.625</c:v>
                </c:pt>
                <c:pt idx="367364">
                  <c:v>45107.628472222219</c:v>
                </c:pt>
                <c:pt idx="367365">
                  <c:v>45107.631944444445</c:v>
                </c:pt>
                <c:pt idx="367366">
                  <c:v>45107.635416666664</c:v>
                </c:pt>
                <c:pt idx="367367">
                  <c:v>45107.638888888891</c:v>
                </c:pt>
                <c:pt idx="367368">
                  <c:v>45107.642361111109</c:v>
                </c:pt>
                <c:pt idx="367369">
                  <c:v>45107.645833333336</c:v>
                </c:pt>
                <c:pt idx="367370">
                  <c:v>45107.649305555555</c:v>
                </c:pt>
                <c:pt idx="367371">
                  <c:v>45107.652777777781</c:v>
                </c:pt>
                <c:pt idx="367372">
                  <c:v>45107.65625</c:v>
                </c:pt>
                <c:pt idx="367373">
                  <c:v>45107.659722222219</c:v>
                </c:pt>
                <c:pt idx="367374">
                  <c:v>45107.663194444445</c:v>
                </c:pt>
                <c:pt idx="367375">
                  <c:v>45107.666666666664</c:v>
                </c:pt>
                <c:pt idx="367376">
                  <c:v>45107.670138888891</c:v>
                </c:pt>
                <c:pt idx="367377">
                  <c:v>45107.673611111109</c:v>
                </c:pt>
                <c:pt idx="367378">
                  <c:v>45107.677083333336</c:v>
                </c:pt>
                <c:pt idx="367379">
                  <c:v>45107.680555555555</c:v>
                </c:pt>
                <c:pt idx="367380">
                  <c:v>45107.684027777781</c:v>
                </c:pt>
                <c:pt idx="367381">
                  <c:v>45107.6875</c:v>
                </c:pt>
                <c:pt idx="367382">
                  <c:v>45107.690972222219</c:v>
                </c:pt>
                <c:pt idx="367383">
                  <c:v>45107.694444444445</c:v>
                </c:pt>
                <c:pt idx="367384">
                  <c:v>45107.697916666664</c:v>
                </c:pt>
                <c:pt idx="367385">
                  <c:v>45107.701388888891</c:v>
                </c:pt>
                <c:pt idx="367386">
                  <c:v>45107.704861111109</c:v>
                </c:pt>
                <c:pt idx="367387">
                  <c:v>45107.708333333336</c:v>
                </c:pt>
                <c:pt idx="367388">
                  <c:v>45107.711805555555</c:v>
                </c:pt>
                <c:pt idx="367389">
                  <c:v>45107.715277777781</c:v>
                </c:pt>
                <c:pt idx="367390">
                  <c:v>45107.71875</c:v>
                </c:pt>
                <c:pt idx="367391">
                  <c:v>45107.722222222219</c:v>
                </c:pt>
                <c:pt idx="367392">
                  <c:v>45107.725694444445</c:v>
                </c:pt>
                <c:pt idx="367393">
                  <c:v>45107.729166666664</c:v>
                </c:pt>
                <c:pt idx="367394">
                  <c:v>45107.732638888891</c:v>
                </c:pt>
                <c:pt idx="367395">
                  <c:v>45107.736111111109</c:v>
                </c:pt>
                <c:pt idx="367396">
                  <c:v>45107.739583333336</c:v>
                </c:pt>
                <c:pt idx="367397">
                  <c:v>45107.743055555555</c:v>
                </c:pt>
                <c:pt idx="367398">
                  <c:v>45107.746527777781</c:v>
                </c:pt>
                <c:pt idx="367399">
                  <c:v>45107.75</c:v>
                </c:pt>
                <c:pt idx="367400">
                  <c:v>45107.753472222219</c:v>
                </c:pt>
                <c:pt idx="367401">
                  <c:v>45107.756944444445</c:v>
                </c:pt>
                <c:pt idx="367402">
                  <c:v>45107.760416666664</c:v>
                </c:pt>
                <c:pt idx="367403">
                  <c:v>45107.763888888891</c:v>
                </c:pt>
                <c:pt idx="367404">
                  <c:v>45107.767361111109</c:v>
                </c:pt>
                <c:pt idx="367405">
                  <c:v>45107.770833333336</c:v>
                </c:pt>
                <c:pt idx="367406">
                  <c:v>45107.774305555555</c:v>
                </c:pt>
                <c:pt idx="367407">
                  <c:v>45107.777777777781</c:v>
                </c:pt>
                <c:pt idx="367408">
                  <c:v>45107.78125</c:v>
                </c:pt>
                <c:pt idx="367409">
                  <c:v>45107.784722222219</c:v>
                </c:pt>
                <c:pt idx="367410">
                  <c:v>45107.788194444445</c:v>
                </c:pt>
                <c:pt idx="367411">
                  <c:v>45107.791666666664</c:v>
                </c:pt>
                <c:pt idx="367412">
                  <c:v>45107.795138888891</c:v>
                </c:pt>
                <c:pt idx="367413">
                  <c:v>45107.798611111109</c:v>
                </c:pt>
                <c:pt idx="367414">
                  <c:v>45107.802083333336</c:v>
                </c:pt>
                <c:pt idx="367415">
                  <c:v>45107.805555555555</c:v>
                </c:pt>
                <c:pt idx="367416">
                  <c:v>45107.809027777781</c:v>
                </c:pt>
                <c:pt idx="367417">
                  <c:v>45107.8125</c:v>
                </c:pt>
                <c:pt idx="367418">
                  <c:v>45107.815972222219</c:v>
                </c:pt>
                <c:pt idx="367419">
                  <c:v>45107.819444444445</c:v>
                </c:pt>
                <c:pt idx="367420">
                  <c:v>45107.822916666664</c:v>
                </c:pt>
                <c:pt idx="367421">
                  <c:v>45107.826388888891</c:v>
                </c:pt>
                <c:pt idx="367422">
                  <c:v>45107.829861111109</c:v>
                </c:pt>
                <c:pt idx="367423">
                  <c:v>45107.833333333336</c:v>
                </c:pt>
                <c:pt idx="367424">
                  <c:v>45107.836805555555</c:v>
                </c:pt>
                <c:pt idx="367425">
                  <c:v>45107.840277777781</c:v>
                </c:pt>
                <c:pt idx="367426">
                  <c:v>45107.84375</c:v>
                </c:pt>
                <c:pt idx="367427">
                  <c:v>45107.847222222219</c:v>
                </c:pt>
                <c:pt idx="367428">
                  <c:v>45107.850694444445</c:v>
                </c:pt>
                <c:pt idx="367429">
                  <c:v>45107.854166666664</c:v>
                </c:pt>
                <c:pt idx="367430">
                  <c:v>45107.857638888891</c:v>
                </c:pt>
                <c:pt idx="367431">
                  <c:v>45107.861111111109</c:v>
                </c:pt>
                <c:pt idx="367432">
                  <c:v>45107.864583333336</c:v>
                </c:pt>
                <c:pt idx="367433">
                  <c:v>45107.868055555555</c:v>
                </c:pt>
                <c:pt idx="367434">
                  <c:v>45107.871527777781</c:v>
                </c:pt>
                <c:pt idx="367435">
                  <c:v>45107.875</c:v>
                </c:pt>
                <c:pt idx="367436">
                  <c:v>45107.878472222219</c:v>
                </c:pt>
                <c:pt idx="367437">
                  <c:v>45107.881944444445</c:v>
                </c:pt>
                <c:pt idx="367438">
                  <c:v>45107.885416666664</c:v>
                </c:pt>
                <c:pt idx="367439">
                  <c:v>45107.888888888891</c:v>
                </c:pt>
                <c:pt idx="367440">
                  <c:v>45107.892361111109</c:v>
                </c:pt>
                <c:pt idx="367441">
                  <c:v>45107.895833333336</c:v>
                </c:pt>
                <c:pt idx="367442">
                  <c:v>45107.899305555555</c:v>
                </c:pt>
                <c:pt idx="367443">
                  <c:v>45107.902777777781</c:v>
                </c:pt>
                <c:pt idx="367444">
                  <c:v>45107.90625</c:v>
                </c:pt>
                <c:pt idx="367445">
                  <c:v>45107.909722222219</c:v>
                </c:pt>
                <c:pt idx="367446">
                  <c:v>45107.913194444445</c:v>
                </c:pt>
                <c:pt idx="367447">
                  <c:v>45107.916666666664</c:v>
                </c:pt>
                <c:pt idx="367448">
                  <c:v>45107.920138888891</c:v>
                </c:pt>
                <c:pt idx="367449">
                  <c:v>45107.923611111109</c:v>
                </c:pt>
                <c:pt idx="367450">
                  <c:v>45107.927083333336</c:v>
                </c:pt>
                <c:pt idx="367451">
                  <c:v>45107.930555555555</c:v>
                </c:pt>
                <c:pt idx="367452">
                  <c:v>45107.934027777781</c:v>
                </c:pt>
                <c:pt idx="367453">
                  <c:v>45107.9375</c:v>
                </c:pt>
                <c:pt idx="367454">
                  <c:v>45107.940972222219</c:v>
                </c:pt>
                <c:pt idx="367455">
                  <c:v>45107.944444444445</c:v>
                </c:pt>
                <c:pt idx="367456">
                  <c:v>45107.947916666664</c:v>
                </c:pt>
                <c:pt idx="367457">
                  <c:v>45107.951388888891</c:v>
                </c:pt>
                <c:pt idx="367458">
                  <c:v>45107.954861111109</c:v>
                </c:pt>
                <c:pt idx="367459">
                  <c:v>45107.958333333336</c:v>
                </c:pt>
                <c:pt idx="367460">
                  <c:v>45107.961805555555</c:v>
                </c:pt>
                <c:pt idx="367461">
                  <c:v>45107.965277777781</c:v>
                </c:pt>
                <c:pt idx="367462">
                  <c:v>45107.96875</c:v>
                </c:pt>
                <c:pt idx="367463">
                  <c:v>45107.972222222219</c:v>
                </c:pt>
                <c:pt idx="367464">
                  <c:v>45107.975694444445</c:v>
                </c:pt>
                <c:pt idx="367465">
                  <c:v>45107.979166666664</c:v>
                </c:pt>
                <c:pt idx="367466">
                  <c:v>45107.982638888891</c:v>
                </c:pt>
                <c:pt idx="367467">
                  <c:v>45107.986111111109</c:v>
                </c:pt>
                <c:pt idx="367468">
                  <c:v>45107.989583333336</c:v>
                </c:pt>
                <c:pt idx="367469">
                  <c:v>45107.993055555555</c:v>
                </c:pt>
                <c:pt idx="367470">
                  <c:v>45107.996527777781</c:v>
                </c:pt>
                <c:pt idx="367471">
                  <c:v>45108</c:v>
                </c:pt>
                <c:pt idx="367472">
                  <c:v>45108.003472222219</c:v>
                </c:pt>
                <c:pt idx="367473">
                  <c:v>45108.006944444445</c:v>
                </c:pt>
                <c:pt idx="367474">
                  <c:v>45108.010416666664</c:v>
                </c:pt>
                <c:pt idx="367475">
                  <c:v>45108.013888888891</c:v>
                </c:pt>
                <c:pt idx="367476">
                  <c:v>45108.017361111109</c:v>
                </c:pt>
                <c:pt idx="367477">
                  <c:v>45108.020833333336</c:v>
                </c:pt>
                <c:pt idx="367478">
                  <c:v>45108.024305555555</c:v>
                </c:pt>
                <c:pt idx="367479">
                  <c:v>45108.027777777781</c:v>
                </c:pt>
                <c:pt idx="367480">
                  <c:v>45108.03125</c:v>
                </c:pt>
                <c:pt idx="367481">
                  <c:v>45108.034722222219</c:v>
                </c:pt>
                <c:pt idx="367482">
                  <c:v>45108.038194444445</c:v>
                </c:pt>
                <c:pt idx="367483">
                  <c:v>45108.041666666664</c:v>
                </c:pt>
                <c:pt idx="367484">
                  <c:v>45108.045138888891</c:v>
                </c:pt>
                <c:pt idx="367485">
                  <c:v>45108.048611111109</c:v>
                </c:pt>
                <c:pt idx="367486">
                  <c:v>45108.052083333336</c:v>
                </c:pt>
                <c:pt idx="367487">
                  <c:v>45108.055555555555</c:v>
                </c:pt>
                <c:pt idx="367488">
                  <c:v>45108.059027777781</c:v>
                </c:pt>
                <c:pt idx="367489">
                  <c:v>45108.0625</c:v>
                </c:pt>
                <c:pt idx="367490">
                  <c:v>45108.065972222219</c:v>
                </c:pt>
                <c:pt idx="367491">
                  <c:v>45108.069444444445</c:v>
                </c:pt>
                <c:pt idx="367492">
                  <c:v>45108.072916666664</c:v>
                </c:pt>
                <c:pt idx="367493">
                  <c:v>45108.076388888891</c:v>
                </c:pt>
                <c:pt idx="367494">
                  <c:v>45108.079861111109</c:v>
                </c:pt>
                <c:pt idx="367495">
                  <c:v>45108.083333333336</c:v>
                </c:pt>
                <c:pt idx="367496">
                  <c:v>45108.086805555555</c:v>
                </c:pt>
                <c:pt idx="367497">
                  <c:v>45108.090277777781</c:v>
                </c:pt>
                <c:pt idx="367498">
                  <c:v>45108.09375</c:v>
                </c:pt>
                <c:pt idx="367499">
                  <c:v>45108.097222222219</c:v>
                </c:pt>
                <c:pt idx="367500">
                  <c:v>45108.100694444445</c:v>
                </c:pt>
                <c:pt idx="367501">
                  <c:v>45108.104166666664</c:v>
                </c:pt>
                <c:pt idx="367502">
                  <c:v>45108.107638888891</c:v>
                </c:pt>
                <c:pt idx="367503">
                  <c:v>45108.111111111109</c:v>
                </c:pt>
                <c:pt idx="367504">
                  <c:v>45108.114583333336</c:v>
                </c:pt>
                <c:pt idx="367505">
                  <c:v>45108.118055555555</c:v>
                </c:pt>
                <c:pt idx="367506">
                  <c:v>45108.121527777781</c:v>
                </c:pt>
                <c:pt idx="367507">
                  <c:v>45108.125</c:v>
                </c:pt>
                <c:pt idx="367508">
                  <c:v>45108.128472222219</c:v>
                </c:pt>
                <c:pt idx="367509">
                  <c:v>45108.131944444445</c:v>
                </c:pt>
                <c:pt idx="367510">
                  <c:v>45108.135416666664</c:v>
                </c:pt>
                <c:pt idx="367511">
                  <c:v>45108.138888888891</c:v>
                </c:pt>
                <c:pt idx="367512">
                  <c:v>45108.142361111109</c:v>
                </c:pt>
                <c:pt idx="367513">
                  <c:v>45108.145833333336</c:v>
                </c:pt>
                <c:pt idx="367514">
                  <c:v>45108.149305555555</c:v>
                </c:pt>
                <c:pt idx="367515">
                  <c:v>45108.152777777781</c:v>
                </c:pt>
                <c:pt idx="367516">
                  <c:v>45108.15625</c:v>
                </c:pt>
                <c:pt idx="367517">
                  <c:v>45108.159722222219</c:v>
                </c:pt>
                <c:pt idx="367518">
                  <c:v>45108.163194444445</c:v>
                </c:pt>
                <c:pt idx="367519">
                  <c:v>45108.166666666664</c:v>
                </c:pt>
                <c:pt idx="367520">
                  <c:v>45108.170138888891</c:v>
                </c:pt>
                <c:pt idx="367521">
                  <c:v>45108.173611111109</c:v>
                </c:pt>
                <c:pt idx="367522">
                  <c:v>45108.177083333336</c:v>
                </c:pt>
                <c:pt idx="367523">
                  <c:v>45108.180555555555</c:v>
                </c:pt>
                <c:pt idx="367524">
                  <c:v>45108.184027777781</c:v>
                </c:pt>
                <c:pt idx="367525">
                  <c:v>45108.1875</c:v>
                </c:pt>
                <c:pt idx="367526">
                  <c:v>45108.190972222219</c:v>
                </c:pt>
                <c:pt idx="367527">
                  <c:v>45108.194444444445</c:v>
                </c:pt>
                <c:pt idx="367528">
                  <c:v>45108.197916666664</c:v>
                </c:pt>
                <c:pt idx="367529">
                  <c:v>45108.201388888891</c:v>
                </c:pt>
                <c:pt idx="367530">
                  <c:v>45108.204861111109</c:v>
                </c:pt>
                <c:pt idx="367531">
                  <c:v>45108.208333333336</c:v>
                </c:pt>
                <c:pt idx="367532">
                  <c:v>45108.211805555555</c:v>
                </c:pt>
                <c:pt idx="367533">
                  <c:v>45108.215277777781</c:v>
                </c:pt>
                <c:pt idx="367534">
                  <c:v>45108.21875</c:v>
                </c:pt>
                <c:pt idx="367535">
                  <c:v>45108.222222222219</c:v>
                </c:pt>
                <c:pt idx="367536">
                  <c:v>45108.225694444445</c:v>
                </c:pt>
                <c:pt idx="367537">
                  <c:v>45108.229166666664</c:v>
                </c:pt>
                <c:pt idx="367538">
                  <c:v>45108.232638888891</c:v>
                </c:pt>
                <c:pt idx="367539">
                  <c:v>45108.236111111109</c:v>
                </c:pt>
                <c:pt idx="367540">
                  <c:v>45108.239583333336</c:v>
                </c:pt>
                <c:pt idx="367541">
                  <c:v>45108.243055555555</c:v>
                </c:pt>
                <c:pt idx="367542">
                  <c:v>45108.246527777781</c:v>
                </c:pt>
                <c:pt idx="367543">
                  <c:v>45108.25</c:v>
                </c:pt>
                <c:pt idx="367544">
                  <c:v>45108.253472222219</c:v>
                </c:pt>
                <c:pt idx="367545">
                  <c:v>45108.256944444445</c:v>
                </c:pt>
                <c:pt idx="367546">
                  <c:v>45108.260416666664</c:v>
                </c:pt>
                <c:pt idx="367547">
                  <c:v>45108.263888888891</c:v>
                </c:pt>
                <c:pt idx="367548">
                  <c:v>45108.267361111109</c:v>
                </c:pt>
                <c:pt idx="367549">
                  <c:v>45108.270833333336</c:v>
                </c:pt>
                <c:pt idx="367550">
                  <c:v>45108.274305555555</c:v>
                </c:pt>
                <c:pt idx="367551">
                  <c:v>45108.277777777781</c:v>
                </c:pt>
                <c:pt idx="367552">
                  <c:v>45108.28125</c:v>
                </c:pt>
                <c:pt idx="367553">
                  <c:v>45108.284722222219</c:v>
                </c:pt>
                <c:pt idx="367554">
                  <c:v>45108.288194444445</c:v>
                </c:pt>
                <c:pt idx="367555">
                  <c:v>45108.291666666664</c:v>
                </c:pt>
                <c:pt idx="367556">
                  <c:v>45108.295138888891</c:v>
                </c:pt>
                <c:pt idx="367557">
                  <c:v>45108.298611111109</c:v>
                </c:pt>
                <c:pt idx="367558">
                  <c:v>45108.302083333336</c:v>
                </c:pt>
                <c:pt idx="367559">
                  <c:v>45108.305555555555</c:v>
                </c:pt>
                <c:pt idx="367560">
                  <c:v>45108.309027777781</c:v>
                </c:pt>
                <c:pt idx="367561">
                  <c:v>45108.3125</c:v>
                </c:pt>
                <c:pt idx="367562">
                  <c:v>45108.315972222219</c:v>
                </c:pt>
                <c:pt idx="367563">
                  <c:v>45108.319444444445</c:v>
                </c:pt>
                <c:pt idx="367564">
                  <c:v>45108.322916666664</c:v>
                </c:pt>
                <c:pt idx="367565">
                  <c:v>45108.326388888891</c:v>
                </c:pt>
                <c:pt idx="367566">
                  <c:v>45108.329861111109</c:v>
                </c:pt>
                <c:pt idx="367567">
                  <c:v>45108.333333333336</c:v>
                </c:pt>
                <c:pt idx="367568">
                  <c:v>45108.336805555555</c:v>
                </c:pt>
                <c:pt idx="367569">
                  <c:v>45108.340277777781</c:v>
                </c:pt>
                <c:pt idx="367570">
                  <c:v>45108.34375</c:v>
                </c:pt>
                <c:pt idx="367571">
                  <c:v>45108.347222222219</c:v>
                </c:pt>
                <c:pt idx="367572">
                  <c:v>45108.350694444445</c:v>
                </c:pt>
                <c:pt idx="367573">
                  <c:v>45108.354166666664</c:v>
                </c:pt>
                <c:pt idx="367574">
                  <c:v>45108.357638888891</c:v>
                </c:pt>
                <c:pt idx="367575">
                  <c:v>45108.361111111109</c:v>
                </c:pt>
                <c:pt idx="367576">
                  <c:v>45108.364583333336</c:v>
                </c:pt>
                <c:pt idx="367577">
                  <c:v>45108.368055555555</c:v>
                </c:pt>
                <c:pt idx="367578">
                  <c:v>45108.371527777781</c:v>
                </c:pt>
                <c:pt idx="367579">
                  <c:v>45108.375</c:v>
                </c:pt>
                <c:pt idx="367580">
                  <c:v>45108.378472222219</c:v>
                </c:pt>
                <c:pt idx="367581">
                  <c:v>45108.381944444445</c:v>
                </c:pt>
                <c:pt idx="367582">
                  <c:v>45108.385416666664</c:v>
                </c:pt>
                <c:pt idx="367583">
                  <c:v>45108.388888888891</c:v>
                </c:pt>
                <c:pt idx="367584">
                  <c:v>45108.392361111109</c:v>
                </c:pt>
                <c:pt idx="367585">
                  <c:v>45108.395833333336</c:v>
                </c:pt>
                <c:pt idx="367586">
                  <c:v>45108.399305555555</c:v>
                </c:pt>
                <c:pt idx="367587">
                  <c:v>45108.402777777781</c:v>
                </c:pt>
                <c:pt idx="367588">
                  <c:v>45108.40625</c:v>
                </c:pt>
                <c:pt idx="367589">
                  <c:v>45108.409722222219</c:v>
                </c:pt>
                <c:pt idx="367590">
                  <c:v>45108.413194444445</c:v>
                </c:pt>
                <c:pt idx="367591">
                  <c:v>45108.416666666664</c:v>
                </c:pt>
                <c:pt idx="367592">
                  <c:v>45108.420138888891</c:v>
                </c:pt>
                <c:pt idx="367593">
                  <c:v>45108.423611111109</c:v>
                </c:pt>
                <c:pt idx="367594">
                  <c:v>45108.427083333336</c:v>
                </c:pt>
                <c:pt idx="367595">
                  <c:v>45108.430555555555</c:v>
                </c:pt>
                <c:pt idx="367596">
                  <c:v>45108.434027777781</c:v>
                </c:pt>
                <c:pt idx="367597">
                  <c:v>45108.4375</c:v>
                </c:pt>
                <c:pt idx="367598">
                  <c:v>45108.440972222219</c:v>
                </c:pt>
                <c:pt idx="367599">
                  <c:v>45108.444444444445</c:v>
                </c:pt>
                <c:pt idx="367600">
                  <c:v>45108.447916666664</c:v>
                </c:pt>
                <c:pt idx="367601">
                  <c:v>45108.451388888891</c:v>
                </c:pt>
                <c:pt idx="367602">
                  <c:v>45108.454861111109</c:v>
                </c:pt>
                <c:pt idx="367603">
                  <c:v>45108.458333333336</c:v>
                </c:pt>
                <c:pt idx="367604">
                  <c:v>45108.461805555555</c:v>
                </c:pt>
                <c:pt idx="367605">
                  <c:v>45108.465277777781</c:v>
                </c:pt>
                <c:pt idx="367606">
                  <c:v>45108.46875</c:v>
                </c:pt>
                <c:pt idx="367607">
                  <c:v>45108.472222222219</c:v>
                </c:pt>
                <c:pt idx="367608">
                  <c:v>45108.475694444445</c:v>
                </c:pt>
                <c:pt idx="367609">
                  <c:v>45108.479166666664</c:v>
                </c:pt>
                <c:pt idx="367610">
                  <c:v>45108.482638888891</c:v>
                </c:pt>
                <c:pt idx="367611">
                  <c:v>45108.486111111109</c:v>
                </c:pt>
                <c:pt idx="367612">
                  <c:v>45108.489583333336</c:v>
                </c:pt>
                <c:pt idx="367613">
                  <c:v>45108.493055555555</c:v>
                </c:pt>
                <c:pt idx="367614">
                  <c:v>45108.496527777781</c:v>
                </c:pt>
                <c:pt idx="367615">
                  <c:v>45108.5</c:v>
                </c:pt>
                <c:pt idx="367616">
                  <c:v>45108.503472222219</c:v>
                </c:pt>
                <c:pt idx="367617">
                  <c:v>45108.506944444445</c:v>
                </c:pt>
                <c:pt idx="367618">
                  <c:v>45108.510416666664</c:v>
                </c:pt>
                <c:pt idx="367619">
                  <c:v>45108.513888888891</c:v>
                </c:pt>
                <c:pt idx="367620">
                  <c:v>45108.517361111109</c:v>
                </c:pt>
                <c:pt idx="367621">
                  <c:v>45108.520833333336</c:v>
                </c:pt>
                <c:pt idx="367622">
                  <c:v>45108.524305555555</c:v>
                </c:pt>
                <c:pt idx="367623">
                  <c:v>45108.527777777781</c:v>
                </c:pt>
                <c:pt idx="367624">
                  <c:v>45108.53125</c:v>
                </c:pt>
                <c:pt idx="367625">
                  <c:v>45108.534722222219</c:v>
                </c:pt>
                <c:pt idx="367626">
                  <c:v>45108.538194444445</c:v>
                </c:pt>
                <c:pt idx="367627">
                  <c:v>45108.541666666664</c:v>
                </c:pt>
                <c:pt idx="367628">
                  <c:v>45108.545138888891</c:v>
                </c:pt>
                <c:pt idx="367629">
                  <c:v>45108.548611111109</c:v>
                </c:pt>
                <c:pt idx="367630">
                  <c:v>45108.552083333336</c:v>
                </c:pt>
                <c:pt idx="367631">
                  <c:v>45108.555555555555</c:v>
                </c:pt>
                <c:pt idx="367632">
                  <c:v>45108.559027777781</c:v>
                </c:pt>
                <c:pt idx="367633">
                  <c:v>45108.5625</c:v>
                </c:pt>
                <c:pt idx="367634">
                  <c:v>45108.565972222219</c:v>
                </c:pt>
                <c:pt idx="367635">
                  <c:v>45108.569444444445</c:v>
                </c:pt>
                <c:pt idx="367636">
                  <c:v>45108.572916666664</c:v>
                </c:pt>
                <c:pt idx="367637">
                  <c:v>45108.576388888891</c:v>
                </c:pt>
                <c:pt idx="367638">
                  <c:v>45108.579861111109</c:v>
                </c:pt>
                <c:pt idx="367639">
                  <c:v>45108.583333333336</c:v>
                </c:pt>
                <c:pt idx="367640">
                  <c:v>45108.586805555555</c:v>
                </c:pt>
                <c:pt idx="367641">
                  <c:v>45108.590277777781</c:v>
                </c:pt>
                <c:pt idx="367642">
                  <c:v>45108.59375</c:v>
                </c:pt>
                <c:pt idx="367643">
                  <c:v>45108.597222222219</c:v>
                </c:pt>
                <c:pt idx="367644">
                  <c:v>45108.600694444445</c:v>
                </c:pt>
                <c:pt idx="367645">
                  <c:v>45108.604166666664</c:v>
                </c:pt>
                <c:pt idx="367646">
                  <c:v>45108.607638888891</c:v>
                </c:pt>
                <c:pt idx="367647">
                  <c:v>45108.611111111109</c:v>
                </c:pt>
                <c:pt idx="367648">
                  <c:v>45108.614583333336</c:v>
                </c:pt>
                <c:pt idx="367649">
                  <c:v>45108.618055555555</c:v>
                </c:pt>
                <c:pt idx="367650">
                  <c:v>45108.621527777781</c:v>
                </c:pt>
                <c:pt idx="367651">
                  <c:v>45108.625</c:v>
                </c:pt>
                <c:pt idx="367652">
                  <c:v>45108.628472222219</c:v>
                </c:pt>
                <c:pt idx="367653">
                  <c:v>45108.631944444445</c:v>
                </c:pt>
                <c:pt idx="367654">
                  <c:v>45108.635416666664</c:v>
                </c:pt>
                <c:pt idx="367655">
                  <c:v>45108.638888888891</c:v>
                </c:pt>
                <c:pt idx="367656">
                  <c:v>45108.642361111109</c:v>
                </c:pt>
                <c:pt idx="367657">
                  <c:v>45108.645833333336</c:v>
                </c:pt>
                <c:pt idx="367658">
                  <c:v>45108.649305555555</c:v>
                </c:pt>
                <c:pt idx="367659">
                  <c:v>45108.652777777781</c:v>
                </c:pt>
                <c:pt idx="367660">
                  <c:v>45108.65625</c:v>
                </c:pt>
                <c:pt idx="367661">
                  <c:v>45108.659722222219</c:v>
                </c:pt>
                <c:pt idx="367662">
                  <c:v>45108.663194444445</c:v>
                </c:pt>
                <c:pt idx="367663">
                  <c:v>45108.666666666664</c:v>
                </c:pt>
                <c:pt idx="367664">
                  <c:v>45108.670138888891</c:v>
                </c:pt>
                <c:pt idx="367665">
                  <c:v>45108.673611111109</c:v>
                </c:pt>
                <c:pt idx="367666">
                  <c:v>45108.677083333336</c:v>
                </c:pt>
                <c:pt idx="367667">
                  <c:v>45108.680555555555</c:v>
                </c:pt>
                <c:pt idx="367668">
                  <c:v>45108.684027777781</c:v>
                </c:pt>
                <c:pt idx="367669">
                  <c:v>45108.6875</c:v>
                </c:pt>
                <c:pt idx="367670">
                  <c:v>45108.690972222219</c:v>
                </c:pt>
                <c:pt idx="367671">
                  <c:v>45108.694444444445</c:v>
                </c:pt>
                <c:pt idx="367672">
                  <c:v>45108.697916666664</c:v>
                </c:pt>
                <c:pt idx="367673">
                  <c:v>45108.701388888891</c:v>
                </c:pt>
                <c:pt idx="367674">
                  <c:v>45108.704861111109</c:v>
                </c:pt>
                <c:pt idx="367675">
                  <c:v>45108.708333333336</c:v>
                </c:pt>
                <c:pt idx="367676">
                  <c:v>45108.711805555555</c:v>
                </c:pt>
                <c:pt idx="367677">
                  <c:v>45108.715277777781</c:v>
                </c:pt>
                <c:pt idx="367678">
                  <c:v>45108.71875</c:v>
                </c:pt>
                <c:pt idx="367679">
                  <c:v>45108.722222222219</c:v>
                </c:pt>
                <c:pt idx="367680">
                  <c:v>45108.725694444445</c:v>
                </c:pt>
                <c:pt idx="367681">
                  <c:v>45108.729166666664</c:v>
                </c:pt>
                <c:pt idx="367682">
                  <c:v>45108.732638888891</c:v>
                </c:pt>
                <c:pt idx="367683">
                  <c:v>45108.736111111109</c:v>
                </c:pt>
                <c:pt idx="367684">
                  <c:v>45108.739583333336</c:v>
                </c:pt>
                <c:pt idx="367685">
                  <c:v>45108.743055555555</c:v>
                </c:pt>
                <c:pt idx="367686">
                  <c:v>45108.746527777781</c:v>
                </c:pt>
                <c:pt idx="367687">
                  <c:v>45108.75</c:v>
                </c:pt>
                <c:pt idx="367688">
                  <c:v>45108.753472222219</c:v>
                </c:pt>
                <c:pt idx="367689">
                  <c:v>45108.756944444445</c:v>
                </c:pt>
                <c:pt idx="367690">
                  <c:v>45108.760416666664</c:v>
                </c:pt>
                <c:pt idx="367691">
                  <c:v>45108.763888888891</c:v>
                </c:pt>
                <c:pt idx="367692">
                  <c:v>45108.767361111109</c:v>
                </c:pt>
                <c:pt idx="367693">
                  <c:v>45108.770833333336</c:v>
                </c:pt>
                <c:pt idx="367694">
                  <c:v>45108.774305555555</c:v>
                </c:pt>
                <c:pt idx="367695">
                  <c:v>45108.777777777781</c:v>
                </c:pt>
                <c:pt idx="367696">
                  <c:v>45108.78125</c:v>
                </c:pt>
                <c:pt idx="367697">
                  <c:v>45108.784722222219</c:v>
                </c:pt>
                <c:pt idx="367698">
                  <c:v>45108.788194444445</c:v>
                </c:pt>
                <c:pt idx="367699">
                  <c:v>45108.791666666664</c:v>
                </c:pt>
                <c:pt idx="367700">
                  <c:v>45108.795138888891</c:v>
                </c:pt>
                <c:pt idx="367701">
                  <c:v>45108.798611111109</c:v>
                </c:pt>
                <c:pt idx="367702">
                  <c:v>45108.802083333336</c:v>
                </c:pt>
                <c:pt idx="367703">
                  <c:v>45108.805555555555</c:v>
                </c:pt>
                <c:pt idx="367704">
                  <c:v>45108.809027777781</c:v>
                </c:pt>
                <c:pt idx="367705">
                  <c:v>45108.8125</c:v>
                </c:pt>
                <c:pt idx="367706">
                  <c:v>45108.815972222219</c:v>
                </c:pt>
                <c:pt idx="367707">
                  <c:v>45108.819444444445</c:v>
                </c:pt>
                <c:pt idx="367708">
                  <c:v>45108.822916666664</c:v>
                </c:pt>
                <c:pt idx="367709">
                  <c:v>45108.826388888891</c:v>
                </c:pt>
                <c:pt idx="367710">
                  <c:v>45108.829861111109</c:v>
                </c:pt>
                <c:pt idx="367711">
                  <c:v>45108.833333333336</c:v>
                </c:pt>
                <c:pt idx="367712">
                  <c:v>45108.836805555555</c:v>
                </c:pt>
                <c:pt idx="367713">
                  <c:v>45108.840277777781</c:v>
                </c:pt>
                <c:pt idx="367714">
                  <c:v>45108.84375</c:v>
                </c:pt>
                <c:pt idx="367715">
                  <c:v>45108.847222222219</c:v>
                </c:pt>
                <c:pt idx="367716">
                  <c:v>45108.850694444445</c:v>
                </c:pt>
                <c:pt idx="367717">
                  <c:v>45108.854166666664</c:v>
                </c:pt>
                <c:pt idx="367718">
                  <c:v>45108.857638888891</c:v>
                </c:pt>
                <c:pt idx="367719">
                  <c:v>45108.861111111109</c:v>
                </c:pt>
                <c:pt idx="367720">
                  <c:v>45108.864583333336</c:v>
                </c:pt>
                <c:pt idx="367721">
                  <c:v>45108.868055555555</c:v>
                </c:pt>
                <c:pt idx="367722">
                  <c:v>45108.871527777781</c:v>
                </c:pt>
                <c:pt idx="367723">
                  <c:v>45108.875</c:v>
                </c:pt>
                <c:pt idx="367724">
                  <c:v>45108.878472222219</c:v>
                </c:pt>
                <c:pt idx="367725">
                  <c:v>45108.881944444445</c:v>
                </c:pt>
                <c:pt idx="367726">
                  <c:v>45108.885416666664</c:v>
                </c:pt>
                <c:pt idx="367727">
                  <c:v>45108.888888888891</c:v>
                </c:pt>
                <c:pt idx="367728">
                  <c:v>45108.892361111109</c:v>
                </c:pt>
                <c:pt idx="367729">
                  <c:v>45108.895833333336</c:v>
                </c:pt>
                <c:pt idx="367730">
                  <c:v>45108.899305555555</c:v>
                </c:pt>
                <c:pt idx="367731">
                  <c:v>45108.902777777781</c:v>
                </c:pt>
                <c:pt idx="367732">
                  <c:v>45108.90625</c:v>
                </c:pt>
                <c:pt idx="367733">
                  <c:v>45108.909722222219</c:v>
                </c:pt>
                <c:pt idx="367734">
                  <c:v>45108.913194444445</c:v>
                </c:pt>
                <c:pt idx="367735">
                  <c:v>45108.916666666664</c:v>
                </c:pt>
                <c:pt idx="367736">
                  <c:v>45108.920138888891</c:v>
                </c:pt>
                <c:pt idx="367737">
                  <c:v>45108.923611111109</c:v>
                </c:pt>
                <c:pt idx="367738">
                  <c:v>45108.927083333336</c:v>
                </c:pt>
                <c:pt idx="367739">
                  <c:v>45108.930555555555</c:v>
                </c:pt>
                <c:pt idx="367740">
                  <c:v>45108.934027777781</c:v>
                </c:pt>
                <c:pt idx="367741">
                  <c:v>45108.9375</c:v>
                </c:pt>
                <c:pt idx="367742">
                  <c:v>45108.940972222219</c:v>
                </c:pt>
                <c:pt idx="367743">
                  <c:v>45108.944444444445</c:v>
                </c:pt>
                <c:pt idx="367744">
                  <c:v>45108.947916666664</c:v>
                </c:pt>
                <c:pt idx="367745">
                  <c:v>45108.951388888891</c:v>
                </c:pt>
                <c:pt idx="367746">
                  <c:v>45108.954861111109</c:v>
                </c:pt>
                <c:pt idx="367747">
                  <c:v>45108.958333333336</c:v>
                </c:pt>
                <c:pt idx="367748">
                  <c:v>45108.961805555555</c:v>
                </c:pt>
                <c:pt idx="367749">
                  <c:v>45108.965277777781</c:v>
                </c:pt>
                <c:pt idx="367750">
                  <c:v>45108.96875</c:v>
                </c:pt>
                <c:pt idx="367751">
                  <c:v>45108.972222222219</c:v>
                </c:pt>
                <c:pt idx="367752">
                  <c:v>45108.975694444445</c:v>
                </c:pt>
                <c:pt idx="367753">
                  <c:v>45108.979166666664</c:v>
                </c:pt>
                <c:pt idx="367754">
                  <c:v>45108.982638888891</c:v>
                </c:pt>
                <c:pt idx="367755">
                  <c:v>45108.986111111109</c:v>
                </c:pt>
                <c:pt idx="367756">
                  <c:v>45108.989583333336</c:v>
                </c:pt>
                <c:pt idx="367757">
                  <c:v>45108.993055555555</c:v>
                </c:pt>
                <c:pt idx="367758">
                  <c:v>45108.996527777781</c:v>
                </c:pt>
                <c:pt idx="367759">
                  <c:v>45109</c:v>
                </c:pt>
                <c:pt idx="367760">
                  <c:v>45109.003472222219</c:v>
                </c:pt>
                <c:pt idx="367761">
                  <c:v>45109.006944444445</c:v>
                </c:pt>
                <c:pt idx="367762">
                  <c:v>45109.010416666664</c:v>
                </c:pt>
                <c:pt idx="367763">
                  <c:v>45109.013888888891</c:v>
                </c:pt>
                <c:pt idx="367764">
                  <c:v>45109.017361111109</c:v>
                </c:pt>
                <c:pt idx="367765">
                  <c:v>45109.020833333336</c:v>
                </c:pt>
                <c:pt idx="367766">
                  <c:v>45109.024305555555</c:v>
                </c:pt>
                <c:pt idx="367767">
                  <c:v>45109.027777777781</c:v>
                </c:pt>
                <c:pt idx="367768">
                  <c:v>45109.03125</c:v>
                </c:pt>
                <c:pt idx="367769">
                  <c:v>45109.034722222219</c:v>
                </c:pt>
                <c:pt idx="367770">
                  <c:v>45109.038194444445</c:v>
                </c:pt>
                <c:pt idx="367771">
                  <c:v>45109.041666666664</c:v>
                </c:pt>
                <c:pt idx="367772">
                  <c:v>45109.045138888891</c:v>
                </c:pt>
                <c:pt idx="367773">
                  <c:v>45109.048611111109</c:v>
                </c:pt>
                <c:pt idx="367774">
                  <c:v>45109.052083333336</c:v>
                </c:pt>
                <c:pt idx="367775">
                  <c:v>45109.055555555555</c:v>
                </c:pt>
                <c:pt idx="367776">
                  <c:v>45109.059027777781</c:v>
                </c:pt>
                <c:pt idx="367777">
                  <c:v>45109.0625</c:v>
                </c:pt>
                <c:pt idx="367778">
                  <c:v>45109.065972222219</c:v>
                </c:pt>
                <c:pt idx="367779">
                  <c:v>45109.069444444445</c:v>
                </c:pt>
                <c:pt idx="367780">
                  <c:v>45109.072916666664</c:v>
                </c:pt>
                <c:pt idx="367781">
                  <c:v>45109.076388888891</c:v>
                </c:pt>
                <c:pt idx="367782">
                  <c:v>45109.079861111109</c:v>
                </c:pt>
                <c:pt idx="367783">
                  <c:v>45109.083333333336</c:v>
                </c:pt>
                <c:pt idx="367784">
                  <c:v>45109.086805555555</c:v>
                </c:pt>
                <c:pt idx="367785">
                  <c:v>45109.090277777781</c:v>
                </c:pt>
                <c:pt idx="367786">
                  <c:v>45109.09375</c:v>
                </c:pt>
                <c:pt idx="367787">
                  <c:v>45109.097222222219</c:v>
                </c:pt>
                <c:pt idx="367788">
                  <c:v>45109.100694444445</c:v>
                </c:pt>
                <c:pt idx="367789">
                  <c:v>45109.104166666664</c:v>
                </c:pt>
                <c:pt idx="367790">
                  <c:v>45109.107638888891</c:v>
                </c:pt>
                <c:pt idx="367791">
                  <c:v>45109.111111111109</c:v>
                </c:pt>
                <c:pt idx="367792">
                  <c:v>45109.114583333336</c:v>
                </c:pt>
                <c:pt idx="367793">
                  <c:v>45109.118055555555</c:v>
                </c:pt>
                <c:pt idx="367794">
                  <c:v>45109.121527777781</c:v>
                </c:pt>
                <c:pt idx="367795">
                  <c:v>45109.125</c:v>
                </c:pt>
                <c:pt idx="367796">
                  <c:v>45109.128472222219</c:v>
                </c:pt>
                <c:pt idx="367797">
                  <c:v>45109.131944444445</c:v>
                </c:pt>
                <c:pt idx="367798">
                  <c:v>45109.135416666664</c:v>
                </c:pt>
                <c:pt idx="367799">
                  <c:v>45109.138888888891</c:v>
                </c:pt>
                <c:pt idx="367800">
                  <c:v>45109.142361111109</c:v>
                </c:pt>
                <c:pt idx="367801">
                  <c:v>45109.145833333336</c:v>
                </c:pt>
                <c:pt idx="367802">
                  <c:v>45109.149305555555</c:v>
                </c:pt>
                <c:pt idx="367803">
                  <c:v>45109.152777777781</c:v>
                </c:pt>
                <c:pt idx="367804">
                  <c:v>45109.15625</c:v>
                </c:pt>
                <c:pt idx="367805">
                  <c:v>45109.159722222219</c:v>
                </c:pt>
                <c:pt idx="367806">
                  <c:v>45109.163194444445</c:v>
                </c:pt>
                <c:pt idx="367807">
                  <c:v>45109.166666666664</c:v>
                </c:pt>
                <c:pt idx="367808">
                  <c:v>45109.170138888891</c:v>
                </c:pt>
                <c:pt idx="367809">
                  <c:v>45109.173611111109</c:v>
                </c:pt>
                <c:pt idx="367810">
                  <c:v>45109.177083333336</c:v>
                </c:pt>
                <c:pt idx="367811">
                  <c:v>45109.180555555555</c:v>
                </c:pt>
                <c:pt idx="367812">
                  <c:v>45109.184027777781</c:v>
                </c:pt>
                <c:pt idx="367813">
                  <c:v>45109.1875</c:v>
                </c:pt>
                <c:pt idx="367814">
                  <c:v>45109.190972222219</c:v>
                </c:pt>
                <c:pt idx="367815">
                  <c:v>45109.194444444445</c:v>
                </c:pt>
                <c:pt idx="367816">
                  <c:v>45109.197916666664</c:v>
                </c:pt>
                <c:pt idx="367817">
                  <c:v>45109.201388888891</c:v>
                </c:pt>
                <c:pt idx="367818">
                  <c:v>45109.204861111109</c:v>
                </c:pt>
                <c:pt idx="367819">
                  <c:v>45109.208333333336</c:v>
                </c:pt>
                <c:pt idx="367820">
                  <c:v>45109.211805555555</c:v>
                </c:pt>
                <c:pt idx="367821">
                  <c:v>45109.215277777781</c:v>
                </c:pt>
                <c:pt idx="367822">
                  <c:v>45109.21875</c:v>
                </c:pt>
                <c:pt idx="367823">
                  <c:v>45109.222222222219</c:v>
                </c:pt>
                <c:pt idx="367824">
                  <c:v>45109.225694444445</c:v>
                </c:pt>
                <c:pt idx="367825">
                  <c:v>45109.229166666664</c:v>
                </c:pt>
                <c:pt idx="367826">
                  <c:v>45109.232638888891</c:v>
                </c:pt>
                <c:pt idx="367827">
                  <c:v>45109.236111111109</c:v>
                </c:pt>
                <c:pt idx="367828">
                  <c:v>45109.239583333336</c:v>
                </c:pt>
                <c:pt idx="367829">
                  <c:v>45109.243055555555</c:v>
                </c:pt>
                <c:pt idx="367830">
                  <c:v>45109.246527777781</c:v>
                </c:pt>
                <c:pt idx="367831">
                  <c:v>45109.25</c:v>
                </c:pt>
                <c:pt idx="367832">
                  <c:v>45109.253472222219</c:v>
                </c:pt>
                <c:pt idx="367833">
                  <c:v>45109.256944444445</c:v>
                </c:pt>
                <c:pt idx="367834">
                  <c:v>45109.260416666664</c:v>
                </c:pt>
                <c:pt idx="367835">
                  <c:v>45109.263888888891</c:v>
                </c:pt>
                <c:pt idx="367836">
                  <c:v>45109.267361111109</c:v>
                </c:pt>
                <c:pt idx="367837">
                  <c:v>45109.270833333336</c:v>
                </c:pt>
                <c:pt idx="367838">
                  <c:v>45109.274305555555</c:v>
                </c:pt>
                <c:pt idx="367839">
                  <c:v>45109.277777777781</c:v>
                </c:pt>
                <c:pt idx="367840">
                  <c:v>45109.28125</c:v>
                </c:pt>
                <c:pt idx="367841">
                  <c:v>45109.284722222219</c:v>
                </c:pt>
                <c:pt idx="367842">
                  <c:v>45109.288194444445</c:v>
                </c:pt>
                <c:pt idx="367843">
                  <c:v>45109.291666666664</c:v>
                </c:pt>
                <c:pt idx="367844">
                  <c:v>45109.295138888891</c:v>
                </c:pt>
                <c:pt idx="367845">
                  <c:v>45109.298611111109</c:v>
                </c:pt>
                <c:pt idx="367846">
                  <c:v>45109.302083333336</c:v>
                </c:pt>
                <c:pt idx="367847">
                  <c:v>45109.305555555555</c:v>
                </c:pt>
                <c:pt idx="367848">
                  <c:v>45109.309027777781</c:v>
                </c:pt>
                <c:pt idx="367849">
                  <c:v>45109.3125</c:v>
                </c:pt>
                <c:pt idx="367850">
                  <c:v>45109.315972222219</c:v>
                </c:pt>
                <c:pt idx="367851">
                  <c:v>45109.319444444445</c:v>
                </c:pt>
                <c:pt idx="367852">
                  <c:v>45109.322916666664</c:v>
                </c:pt>
                <c:pt idx="367853">
                  <c:v>45109.326388888891</c:v>
                </c:pt>
                <c:pt idx="367854">
                  <c:v>45109.329861111109</c:v>
                </c:pt>
                <c:pt idx="367855">
                  <c:v>45109.333333333336</c:v>
                </c:pt>
                <c:pt idx="367856">
                  <c:v>45109.336805555555</c:v>
                </c:pt>
                <c:pt idx="367857">
                  <c:v>45109.340277777781</c:v>
                </c:pt>
                <c:pt idx="367858">
                  <c:v>45109.34375</c:v>
                </c:pt>
                <c:pt idx="367859">
                  <c:v>45109.347222222219</c:v>
                </c:pt>
                <c:pt idx="367860">
                  <c:v>45109.350694444445</c:v>
                </c:pt>
                <c:pt idx="367861">
                  <c:v>45109.354166666664</c:v>
                </c:pt>
                <c:pt idx="367862">
                  <c:v>45109.357638888891</c:v>
                </c:pt>
                <c:pt idx="367863">
                  <c:v>45109.361111111109</c:v>
                </c:pt>
                <c:pt idx="367864">
                  <c:v>45109.364583333336</c:v>
                </c:pt>
                <c:pt idx="367865">
                  <c:v>45109.368055555555</c:v>
                </c:pt>
                <c:pt idx="367866">
                  <c:v>45109.371527777781</c:v>
                </c:pt>
                <c:pt idx="367867">
                  <c:v>45109.375</c:v>
                </c:pt>
                <c:pt idx="367868">
                  <c:v>45109.378472222219</c:v>
                </c:pt>
                <c:pt idx="367869">
                  <c:v>45109.381944444445</c:v>
                </c:pt>
                <c:pt idx="367870">
                  <c:v>45109.385416666664</c:v>
                </c:pt>
                <c:pt idx="367871">
                  <c:v>45109.388888888891</c:v>
                </c:pt>
                <c:pt idx="367872">
                  <c:v>45109.392361111109</c:v>
                </c:pt>
                <c:pt idx="367873">
                  <c:v>45109.395833333336</c:v>
                </c:pt>
                <c:pt idx="367874">
                  <c:v>45109.399305555555</c:v>
                </c:pt>
                <c:pt idx="367875">
                  <c:v>45109.402777777781</c:v>
                </c:pt>
                <c:pt idx="367876">
                  <c:v>45109.40625</c:v>
                </c:pt>
                <c:pt idx="367877">
                  <c:v>45109.409722222219</c:v>
                </c:pt>
                <c:pt idx="367878">
                  <c:v>45109.413194444445</c:v>
                </c:pt>
                <c:pt idx="367879">
                  <c:v>45109.416666666664</c:v>
                </c:pt>
                <c:pt idx="367880">
                  <c:v>45109.420138888891</c:v>
                </c:pt>
                <c:pt idx="367881">
                  <c:v>45109.423611111109</c:v>
                </c:pt>
                <c:pt idx="367882">
                  <c:v>45109.427083333336</c:v>
                </c:pt>
                <c:pt idx="367883">
                  <c:v>45109.430555555555</c:v>
                </c:pt>
                <c:pt idx="367884">
                  <c:v>45109.434027777781</c:v>
                </c:pt>
                <c:pt idx="367885">
                  <c:v>45109.4375</c:v>
                </c:pt>
                <c:pt idx="367886">
                  <c:v>45109.440972222219</c:v>
                </c:pt>
                <c:pt idx="367887">
                  <c:v>45109.444444444445</c:v>
                </c:pt>
                <c:pt idx="367888">
                  <c:v>45109.447916666664</c:v>
                </c:pt>
                <c:pt idx="367889">
                  <c:v>45109.451388888891</c:v>
                </c:pt>
                <c:pt idx="367890">
                  <c:v>45109.454861111109</c:v>
                </c:pt>
                <c:pt idx="367891">
                  <c:v>45109.458333333336</c:v>
                </c:pt>
                <c:pt idx="367892">
                  <c:v>45109.461805555555</c:v>
                </c:pt>
                <c:pt idx="367893">
                  <c:v>45109.465277777781</c:v>
                </c:pt>
                <c:pt idx="367894">
                  <c:v>45109.46875</c:v>
                </c:pt>
                <c:pt idx="367895">
                  <c:v>45109.472222222219</c:v>
                </c:pt>
                <c:pt idx="367896">
                  <c:v>45109.475694444445</c:v>
                </c:pt>
                <c:pt idx="367897">
                  <c:v>45109.479166666664</c:v>
                </c:pt>
                <c:pt idx="367898">
                  <c:v>45109.482638888891</c:v>
                </c:pt>
                <c:pt idx="367899">
                  <c:v>45109.486111111109</c:v>
                </c:pt>
                <c:pt idx="367900">
                  <c:v>45109.489583333336</c:v>
                </c:pt>
                <c:pt idx="367901">
                  <c:v>45109.493055555555</c:v>
                </c:pt>
                <c:pt idx="367902">
                  <c:v>45109.496527777781</c:v>
                </c:pt>
                <c:pt idx="367903">
                  <c:v>45109.5</c:v>
                </c:pt>
                <c:pt idx="367904">
                  <c:v>45109.503472222219</c:v>
                </c:pt>
                <c:pt idx="367905">
                  <c:v>45109.506944444445</c:v>
                </c:pt>
                <c:pt idx="367906">
                  <c:v>45109.510416666664</c:v>
                </c:pt>
                <c:pt idx="367907">
                  <c:v>45109.513888888891</c:v>
                </c:pt>
                <c:pt idx="367908">
                  <c:v>45109.517361111109</c:v>
                </c:pt>
                <c:pt idx="367909">
                  <c:v>45109.520833333336</c:v>
                </c:pt>
                <c:pt idx="367910">
                  <c:v>45109.524305555555</c:v>
                </c:pt>
                <c:pt idx="367911">
                  <c:v>45109.527777777781</c:v>
                </c:pt>
                <c:pt idx="367912">
                  <c:v>45109.53125</c:v>
                </c:pt>
                <c:pt idx="367913">
                  <c:v>45109.534722222219</c:v>
                </c:pt>
                <c:pt idx="367914">
                  <c:v>45109.538194444445</c:v>
                </c:pt>
                <c:pt idx="367915">
                  <c:v>45109.541666666664</c:v>
                </c:pt>
                <c:pt idx="367916">
                  <c:v>45109.545138888891</c:v>
                </c:pt>
                <c:pt idx="367917">
                  <c:v>45109.548611111109</c:v>
                </c:pt>
                <c:pt idx="367918">
                  <c:v>45109.552083333336</c:v>
                </c:pt>
                <c:pt idx="367919">
                  <c:v>45109.555555555555</c:v>
                </c:pt>
                <c:pt idx="367920">
                  <c:v>45109.559027777781</c:v>
                </c:pt>
                <c:pt idx="367921">
                  <c:v>45109.5625</c:v>
                </c:pt>
                <c:pt idx="367922">
                  <c:v>45109.565972222219</c:v>
                </c:pt>
                <c:pt idx="367923">
                  <c:v>45109.569444444445</c:v>
                </c:pt>
                <c:pt idx="367924">
                  <c:v>45109.572916666664</c:v>
                </c:pt>
                <c:pt idx="367925">
                  <c:v>45109.576388888891</c:v>
                </c:pt>
                <c:pt idx="367926">
                  <c:v>45109.579861111109</c:v>
                </c:pt>
                <c:pt idx="367927">
                  <c:v>45109.583333333336</c:v>
                </c:pt>
                <c:pt idx="367928">
                  <c:v>45109.586805555555</c:v>
                </c:pt>
                <c:pt idx="367929">
                  <c:v>45109.590277777781</c:v>
                </c:pt>
                <c:pt idx="367930">
                  <c:v>45109.59375</c:v>
                </c:pt>
                <c:pt idx="367931">
                  <c:v>45109.597222222219</c:v>
                </c:pt>
                <c:pt idx="367932">
                  <c:v>45109.600694444445</c:v>
                </c:pt>
                <c:pt idx="367933">
                  <c:v>45109.604166666664</c:v>
                </c:pt>
                <c:pt idx="367934">
                  <c:v>45109.607638888891</c:v>
                </c:pt>
                <c:pt idx="367935">
                  <c:v>45109.611111111109</c:v>
                </c:pt>
                <c:pt idx="367936">
                  <c:v>45109.614583333336</c:v>
                </c:pt>
                <c:pt idx="367937">
                  <c:v>45109.618055555555</c:v>
                </c:pt>
                <c:pt idx="367938">
                  <c:v>45109.621527777781</c:v>
                </c:pt>
                <c:pt idx="367939">
                  <c:v>45109.625</c:v>
                </c:pt>
                <c:pt idx="367940">
                  <c:v>45109.628472222219</c:v>
                </c:pt>
                <c:pt idx="367941">
                  <c:v>45109.631944444445</c:v>
                </c:pt>
                <c:pt idx="367942">
                  <c:v>45109.635416666664</c:v>
                </c:pt>
                <c:pt idx="367943">
                  <c:v>45109.638888888891</c:v>
                </c:pt>
                <c:pt idx="367944">
                  <c:v>45109.642361111109</c:v>
                </c:pt>
                <c:pt idx="367945">
                  <c:v>45109.645833333336</c:v>
                </c:pt>
                <c:pt idx="367946">
                  <c:v>45109.649305555555</c:v>
                </c:pt>
                <c:pt idx="367947">
                  <c:v>45109.652777777781</c:v>
                </c:pt>
                <c:pt idx="367948">
                  <c:v>45109.65625</c:v>
                </c:pt>
                <c:pt idx="367949">
                  <c:v>45109.659722222219</c:v>
                </c:pt>
                <c:pt idx="367950">
                  <c:v>45109.663194444445</c:v>
                </c:pt>
                <c:pt idx="367951">
                  <c:v>45109.666666666664</c:v>
                </c:pt>
                <c:pt idx="367952">
                  <c:v>45109.670138888891</c:v>
                </c:pt>
                <c:pt idx="367953">
                  <c:v>45109.673611111109</c:v>
                </c:pt>
                <c:pt idx="367954">
                  <c:v>45109.677083333336</c:v>
                </c:pt>
                <c:pt idx="367955">
                  <c:v>45109.680555555555</c:v>
                </c:pt>
                <c:pt idx="367956">
                  <c:v>45109.684027777781</c:v>
                </c:pt>
                <c:pt idx="367957">
                  <c:v>45109.6875</c:v>
                </c:pt>
                <c:pt idx="367958">
                  <c:v>45109.690972222219</c:v>
                </c:pt>
                <c:pt idx="367959">
                  <c:v>45109.694444444445</c:v>
                </c:pt>
                <c:pt idx="367960">
                  <c:v>45109.697916666664</c:v>
                </c:pt>
                <c:pt idx="367961">
                  <c:v>45109.701388888891</c:v>
                </c:pt>
                <c:pt idx="367962">
                  <c:v>45109.704861111109</c:v>
                </c:pt>
                <c:pt idx="367963">
                  <c:v>45109.708333333336</c:v>
                </c:pt>
                <c:pt idx="367964">
                  <c:v>45109.711805555555</c:v>
                </c:pt>
                <c:pt idx="367965">
                  <c:v>45109.715277777781</c:v>
                </c:pt>
                <c:pt idx="367966">
                  <c:v>45109.71875</c:v>
                </c:pt>
                <c:pt idx="367967">
                  <c:v>45109.722222222219</c:v>
                </c:pt>
                <c:pt idx="367968">
                  <c:v>45109.725694444445</c:v>
                </c:pt>
                <c:pt idx="367969">
                  <c:v>45109.729166666664</c:v>
                </c:pt>
                <c:pt idx="367970">
                  <c:v>45109.732638888891</c:v>
                </c:pt>
                <c:pt idx="367971">
                  <c:v>45109.736111111109</c:v>
                </c:pt>
                <c:pt idx="367972">
                  <c:v>45109.739583333336</c:v>
                </c:pt>
                <c:pt idx="367973">
                  <c:v>45109.743055555555</c:v>
                </c:pt>
                <c:pt idx="367974">
                  <c:v>45109.746527777781</c:v>
                </c:pt>
                <c:pt idx="367975">
                  <c:v>45109.75</c:v>
                </c:pt>
                <c:pt idx="367976">
                  <c:v>45109.753472222219</c:v>
                </c:pt>
                <c:pt idx="367977">
                  <c:v>45109.756944444445</c:v>
                </c:pt>
                <c:pt idx="367978">
                  <c:v>45109.760416666664</c:v>
                </c:pt>
                <c:pt idx="367979">
                  <c:v>45109.763888888891</c:v>
                </c:pt>
                <c:pt idx="367980">
                  <c:v>45109.767361111109</c:v>
                </c:pt>
                <c:pt idx="367981">
                  <c:v>45109.770833333336</c:v>
                </c:pt>
                <c:pt idx="367982">
                  <c:v>45109.774305555555</c:v>
                </c:pt>
                <c:pt idx="367983">
                  <c:v>45109.777777777781</c:v>
                </c:pt>
                <c:pt idx="367984">
                  <c:v>45109.78125</c:v>
                </c:pt>
                <c:pt idx="367985">
                  <c:v>45109.784722222219</c:v>
                </c:pt>
                <c:pt idx="367986">
                  <c:v>45109.788194444445</c:v>
                </c:pt>
                <c:pt idx="367987">
                  <c:v>45109.791666666664</c:v>
                </c:pt>
                <c:pt idx="367988">
                  <c:v>45109.795138888891</c:v>
                </c:pt>
                <c:pt idx="367989">
                  <c:v>45109.798611111109</c:v>
                </c:pt>
                <c:pt idx="367990">
                  <c:v>45109.802083333336</c:v>
                </c:pt>
                <c:pt idx="367991">
                  <c:v>45109.805555555555</c:v>
                </c:pt>
                <c:pt idx="367992">
                  <c:v>45109.809027777781</c:v>
                </c:pt>
                <c:pt idx="367993">
                  <c:v>45109.8125</c:v>
                </c:pt>
                <c:pt idx="367994">
                  <c:v>45109.815972222219</c:v>
                </c:pt>
                <c:pt idx="367995">
                  <c:v>45109.819444444445</c:v>
                </c:pt>
                <c:pt idx="367996">
                  <c:v>45109.822916666664</c:v>
                </c:pt>
                <c:pt idx="367997">
                  <c:v>45109.826388888891</c:v>
                </c:pt>
                <c:pt idx="367998">
                  <c:v>45109.829861111109</c:v>
                </c:pt>
                <c:pt idx="367999">
                  <c:v>45109.833333333336</c:v>
                </c:pt>
                <c:pt idx="368000">
                  <c:v>45109.836805555555</c:v>
                </c:pt>
                <c:pt idx="368001">
                  <c:v>45109.840277777781</c:v>
                </c:pt>
                <c:pt idx="368002">
                  <c:v>45109.84375</c:v>
                </c:pt>
                <c:pt idx="368003">
                  <c:v>45109.847222222219</c:v>
                </c:pt>
                <c:pt idx="368004">
                  <c:v>45109.850694444445</c:v>
                </c:pt>
                <c:pt idx="368005">
                  <c:v>45109.854166666664</c:v>
                </c:pt>
                <c:pt idx="368006">
                  <c:v>45109.857638888891</c:v>
                </c:pt>
                <c:pt idx="368007">
                  <c:v>45109.861111111109</c:v>
                </c:pt>
                <c:pt idx="368008">
                  <c:v>45109.864583333336</c:v>
                </c:pt>
                <c:pt idx="368009">
                  <c:v>45109.868055555555</c:v>
                </c:pt>
                <c:pt idx="368010">
                  <c:v>45109.871527777781</c:v>
                </c:pt>
                <c:pt idx="368011">
                  <c:v>45109.875</c:v>
                </c:pt>
                <c:pt idx="368012">
                  <c:v>45109.878472222219</c:v>
                </c:pt>
                <c:pt idx="368013">
                  <c:v>45109.881944444445</c:v>
                </c:pt>
                <c:pt idx="368014">
                  <c:v>45109.885416666664</c:v>
                </c:pt>
                <c:pt idx="368015">
                  <c:v>45109.888888888891</c:v>
                </c:pt>
                <c:pt idx="368016">
                  <c:v>45109.892361111109</c:v>
                </c:pt>
                <c:pt idx="368017">
                  <c:v>45109.895833333336</c:v>
                </c:pt>
                <c:pt idx="368018">
                  <c:v>45109.899305555555</c:v>
                </c:pt>
                <c:pt idx="368019">
                  <c:v>45109.902777777781</c:v>
                </c:pt>
                <c:pt idx="368020">
                  <c:v>45109.90625</c:v>
                </c:pt>
                <c:pt idx="368021">
                  <c:v>45109.909722222219</c:v>
                </c:pt>
                <c:pt idx="368022">
                  <c:v>45109.913194444445</c:v>
                </c:pt>
                <c:pt idx="368023">
                  <c:v>45109.916666666664</c:v>
                </c:pt>
                <c:pt idx="368024">
                  <c:v>45109.920138888891</c:v>
                </c:pt>
                <c:pt idx="368025">
                  <c:v>45109.923611111109</c:v>
                </c:pt>
                <c:pt idx="368026">
                  <c:v>45109.927083333336</c:v>
                </c:pt>
                <c:pt idx="368027">
                  <c:v>45109.930555555555</c:v>
                </c:pt>
                <c:pt idx="368028">
                  <c:v>45109.934027777781</c:v>
                </c:pt>
                <c:pt idx="368029">
                  <c:v>45109.9375</c:v>
                </c:pt>
                <c:pt idx="368030">
                  <c:v>45109.940972222219</c:v>
                </c:pt>
                <c:pt idx="368031">
                  <c:v>45109.944444444445</c:v>
                </c:pt>
                <c:pt idx="368032">
                  <c:v>45109.947916666664</c:v>
                </c:pt>
                <c:pt idx="368033">
                  <c:v>45109.951388888891</c:v>
                </c:pt>
                <c:pt idx="368034">
                  <c:v>45109.954861111109</c:v>
                </c:pt>
                <c:pt idx="368035">
                  <c:v>45109.958333333336</c:v>
                </c:pt>
                <c:pt idx="368036">
                  <c:v>45109.961805555555</c:v>
                </c:pt>
                <c:pt idx="368037">
                  <c:v>45109.965277777781</c:v>
                </c:pt>
                <c:pt idx="368038">
                  <c:v>45109.96875</c:v>
                </c:pt>
                <c:pt idx="368039">
                  <c:v>45109.972222222219</c:v>
                </c:pt>
                <c:pt idx="368040">
                  <c:v>45109.975694444445</c:v>
                </c:pt>
                <c:pt idx="368041">
                  <c:v>45109.979166666664</c:v>
                </c:pt>
                <c:pt idx="368042">
                  <c:v>45109.982638888891</c:v>
                </c:pt>
                <c:pt idx="368043">
                  <c:v>45109.986111111109</c:v>
                </c:pt>
                <c:pt idx="368044">
                  <c:v>45109.989583333336</c:v>
                </c:pt>
                <c:pt idx="368045">
                  <c:v>45109.993055555555</c:v>
                </c:pt>
                <c:pt idx="368046">
                  <c:v>45109.996527777781</c:v>
                </c:pt>
                <c:pt idx="368047">
                  <c:v>45110</c:v>
                </c:pt>
                <c:pt idx="368048">
                  <c:v>45110.003472222219</c:v>
                </c:pt>
                <c:pt idx="368049">
                  <c:v>45110.006944444445</c:v>
                </c:pt>
                <c:pt idx="368050">
                  <c:v>45110.010416666664</c:v>
                </c:pt>
                <c:pt idx="368051">
                  <c:v>45110.013888888891</c:v>
                </c:pt>
                <c:pt idx="368052">
                  <c:v>45110.017361111109</c:v>
                </c:pt>
                <c:pt idx="368053">
                  <c:v>45110.020833333336</c:v>
                </c:pt>
                <c:pt idx="368054">
                  <c:v>45110.024305555555</c:v>
                </c:pt>
                <c:pt idx="368055">
                  <c:v>45110.027777777781</c:v>
                </c:pt>
                <c:pt idx="368056">
                  <c:v>45110.03125</c:v>
                </c:pt>
                <c:pt idx="368057">
                  <c:v>45110.034722222219</c:v>
                </c:pt>
                <c:pt idx="368058">
                  <c:v>45110.038194444445</c:v>
                </c:pt>
                <c:pt idx="368059">
                  <c:v>45110.041666666664</c:v>
                </c:pt>
                <c:pt idx="368060">
                  <c:v>45110.045138888891</c:v>
                </c:pt>
                <c:pt idx="368061">
                  <c:v>45110.048611111109</c:v>
                </c:pt>
                <c:pt idx="368062">
                  <c:v>45110.052083333336</c:v>
                </c:pt>
                <c:pt idx="368063">
                  <c:v>45110.055555555555</c:v>
                </c:pt>
                <c:pt idx="368064">
                  <c:v>45110.059027777781</c:v>
                </c:pt>
                <c:pt idx="368065">
                  <c:v>45110.0625</c:v>
                </c:pt>
                <c:pt idx="368066">
                  <c:v>45110.065972222219</c:v>
                </c:pt>
                <c:pt idx="368067">
                  <c:v>45110.069444444445</c:v>
                </c:pt>
                <c:pt idx="368068">
                  <c:v>45110.072916666664</c:v>
                </c:pt>
                <c:pt idx="368069">
                  <c:v>45110.076388888891</c:v>
                </c:pt>
                <c:pt idx="368070">
                  <c:v>45110.079861111109</c:v>
                </c:pt>
                <c:pt idx="368071">
                  <c:v>45110.083333333336</c:v>
                </c:pt>
                <c:pt idx="368072">
                  <c:v>45110.086805555555</c:v>
                </c:pt>
                <c:pt idx="368073">
                  <c:v>45110.090277777781</c:v>
                </c:pt>
                <c:pt idx="368074">
                  <c:v>45110.09375</c:v>
                </c:pt>
                <c:pt idx="368075">
                  <c:v>45110.097222222219</c:v>
                </c:pt>
                <c:pt idx="368076">
                  <c:v>45110.100694444445</c:v>
                </c:pt>
                <c:pt idx="368077">
                  <c:v>45110.104166666664</c:v>
                </c:pt>
                <c:pt idx="368078">
                  <c:v>45110.107638888891</c:v>
                </c:pt>
                <c:pt idx="368079">
                  <c:v>45110.111111111109</c:v>
                </c:pt>
                <c:pt idx="368080">
                  <c:v>45110.114583333336</c:v>
                </c:pt>
                <c:pt idx="368081">
                  <c:v>45110.118055555555</c:v>
                </c:pt>
                <c:pt idx="368082">
                  <c:v>45110.121527777781</c:v>
                </c:pt>
                <c:pt idx="368083">
                  <c:v>45110.125</c:v>
                </c:pt>
                <c:pt idx="368084">
                  <c:v>45110.128472222219</c:v>
                </c:pt>
                <c:pt idx="368085">
                  <c:v>45110.131944444445</c:v>
                </c:pt>
                <c:pt idx="368086">
                  <c:v>45110.135416666664</c:v>
                </c:pt>
                <c:pt idx="368087">
                  <c:v>45110.138888888891</c:v>
                </c:pt>
                <c:pt idx="368088">
                  <c:v>45110.142361111109</c:v>
                </c:pt>
                <c:pt idx="368089">
                  <c:v>45110.145833333336</c:v>
                </c:pt>
                <c:pt idx="368090">
                  <c:v>45110.149305555555</c:v>
                </c:pt>
                <c:pt idx="368091">
                  <c:v>45110.152777777781</c:v>
                </c:pt>
                <c:pt idx="368092">
                  <c:v>45110.15625</c:v>
                </c:pt>
                <c:pt idx="368093">
                  <c:v>45110.159722222219</c:v>
                </c:pt>
                <c:pt idx="368094">
                  <c:v>45110.163194444445</c:v>
                </c:pt>
                <c:pt idx="368095">
                  <c:v>45110.166666666664</c:v>
                </c:pt>
                <c:pt idx="368096">
                  <c:v>45110.170138888891</c:v>
                </c:pt>
                <c:pt idx="368097">
                  <c:v>45110.173611111109</c:v>
                </c:pt>
                <c:pt idx="368098">
                  <c:v>45110.177083333336</c:v>
                </c:pt>
                <c:pt idx="368099">
                  <c:v>45110.180555555555</c:v>
                </c:pt>
                <c:pt idx="368100">
                  <c:v>45110.184027777781</c:v>
                </c:pt>
                <c:pt idx="368101">
                  <c:v>45110.1875</c:v>
                </c:pt>
                <c:pt idx="368102">
                  <c:v>45110.190972222219</c:v>
                </c:pt>
                <c:pt idx="368103">
                  <c:v>45110.194444444445</c:v>
                </c:pt>
                <c:pt idx="368104">
                  <c:v>45110.197916666664</c:v>
                </c:pt>
                <c:pt idx="368105">
                  <c:v>45110.201388888891</c:v>
                </c:pt>
                <c:pt idx="368106">
                  <c:v>45110.204861111109</c:v>
                </c:pt>
                <c:pt idx="368107">
                  <c:v>45110.208333333336</c:v>
                </c:pt>
                <c:pt idx="368108">
                  <c:v>45110.211805555555</c:v>
                </c:pt>
                <c:pt idx="368109">
                  <c:v>45110.215277777781</c:v>
                </c:pt>
                <c:pt idx="368110">
                  <c:v>45110.21875</c:v>
                </c:pt>
                <c:pt idx="368111">
                  <c:v>45110.222222222219</c:v>
                </c:pt>
                <c:pt idx="368112">
                  <c:v>45110.225694444445</c:v>
                </c:pt>
                <c:pt idx="368113">
                  <c:v>45110.229166666664</c:v>
                </c:pt>
                <c:pt idx="368114">
                  <c:v>45110.232638888891</c:v>
                </c:pt>
                <c:pt idx="368115">
                  <c:v>45110.236111111109</c:v>
                </c:pt>
                <c:pt idx="368116">
                  <c:v>45110.239583333336</c:v>
                </c:pt>
                <c:pt idx="368117">
                  <c:v>45110.243055555555</c:v>
                </c:pt>
                <c:pt idx="368118">
                  <c:v>45110.246527777781</c:v>
                </c:pt>
                <c:pt idx="368119">
                  <c:v>45110.25</c:v>
                </c:pt>
                <c:pt idx="368120">
                  <c:v>45110.253472222219</c:v>
                </c:pt>
                <c:pt idx="368121">
                  <c:v>45110.256944444445</c:v>
                </c:pt>
                <c:pt idx="368122">
                  <c:v>45110.260416666664</c:v>
                </c:pt>
                <c:pt idx="368123">
                  <c:v>45110.263888888891</c:v>
                </c:pt>
                <c:pt idx="368124">
                  <c:v>45110.267361111109</c:v>
                </c:pt>
                <c:pt idx="368125">
                  <c:v>45110.270833333336</c:v>
                </c:pt>
                <c:pt idx="368126">
                  <c:v>45110.274305555555</c:v>
                </c:pt>
                <c:pt idx="368127">
                  <c:v>45110.277777777781</c:v>
                </c:pt>
                <c:pt idx="368128">
                  <c:v>45110.28125</c:v>
                </c:pt>
                <c:pt idx="368129">
                  <c:v>45110.284722222219</c:v>
                </c:pt>
                <c:pt idx="368130">
                  <c:v>45110.288194444445</c:v>
                </c:pt>
                <c:pt idx="368131">
                  <c:v>45110.291666666664</c:v>
                </c:pt>
                <c:pt idx="368132">
                  <c:v>45110.295138888891</c:v>
                </c:pt>
                <c:pt idx="368133">
                  <c:v>45110.298611111109</c:v>
                </c:pt>
                <c:pt idx="368134">
                  <c:v>45110.302083333336</c:v>
                </c:pt>
                <c:pt idx="368135">
                  <c:v>45110.305555555555</c:v>
                </c:pt>
                <c:pt idx="368136">
                  <c:v>45110.309027777781</c:v>
                </c:pt>
                <c:pt idx="368137">
                  <c:v>45110.3125</c:v>
                </c:pt>
                <c:pt idx="368138">
                  <c:v>45110.315972222219</c:v>
                </c:pt>
                <c:pt idx="368139">
                  <c:v>45110.319444444445</c:v>
                </c:pt>
                <c:pt idx="368140">
                  <c:v>45110.322916666664</c:v>
                </c:pt>
                <c:pt idx="368141">
                  <c:v>45110.326388888891</c:v>
                </c:pt>
                <c:pt idx="368142">
                  <c:v>45110.329861111109</c:v>
                </c:pt>
                <c:pt idx="368143">
                  <c:v>45110.333333333336</c:v>
                </c:pt>
                <c:pt idx="368144">
                  <c:v>45110.336805555555</c:v>
                </c:pt>
                <c:pt idx="368145">
                  <c:v>45110.340277777781</c:v>
                </c:pt>
                <c:pt idx="368146">
                  <c:v>45110.34375</c:v>
                </c:pt>
                <c:pt idx="368147">
                  <c:v>45110.347222222219</c:v>
                </c:pt>
                <c:pt idx="368148">
                  <c:v>45110.350694444445</c:v>
                </c:pt>
                <c:pt idx="368149">
                  <c:v>45110.354166666664</c:v>
                </c:pt>
                <c:pt idx="368150">
                  <c:v>45110.357638888891</c:v>
                </c:pt>
                <c:pt idx="368151">
                  <c:v>45110.361111111109</c:v>
                </c:pt>
                <c:pt idx="368152">
                  <c:v>45110.364583333336</c:v>
                </c:pt>
                <c:pt idx="368153">
                  <c:v>45110.368055555555</c:v>
                </c:pt>
                <c:pt idx="368154">
                  <c:v>45110.371527777781</c:v>
                </c:pt>
                <c:pt idx="368155">
                  <c:v>45110.375</c:v>
                </c:pt>
                <c:pt idx="368156">
                  <c:v>45110.378472222219</c:v>
                </c:pt>
                <c:pt idx="368157">
                  <c:v>45110.381944444445</c:v>
                </c:pt>
                <c:pt idx="368158">
                  <c:v>45110.385416666664</c:v>
                </c:pt>
                <c:pt idx="368159">
                  <c:v>45110.388888888891</c:v>
                </c:pt>
                <c:pt idx="368160">
                  <c:v>45110.392361111109</c:v>
                </c:pt>
                <c:pt idx="368161">
                  <c:v>45110.395833333336</c:v>
                </c:pt>
                <c:pt idx="368162">
                  <c:v>45110.399305555555</c:v>
                </c:pt>
                <c:pt idx="368163">
                  <c:v>45110.402777777781</c:v>
                </c:pt>
                <c:pt idx="368164">
                  <c:v>45110.40625</c:v>
                </c:pt>
                <c:pt idx="368165">
                  <c:v>45110.409722222219</c:v>
                </c:pt>
                <c:pt idx="368166">
                  <c:v>45110.413194444445</c:v>
                </c:pt>
                <c:pt idx="368167">
                  <c:v>45110.416666666664</c:v>
                </c:pt>
                <c:pt idx="368168">
                  <c:v>45110.420138888891</c:v>
                </c:pt>
                <c:pt idx="368169">
                  <c:v>45110.423611111109</c:v>
                </c:pt>
                <c:pt idx="368170">
                  <c:v>45110.427083333336</c:v>
                </c:pt>
                <c:pt idx="368171">
                  <c:v>45110.430555555555</c:v>
                </c:pt>
                <c:pt idx="368172">
                  <c:v>45110.434027777781</c:v>
                </c:pt>
                <c:pt idx="368173">
                  <c:v>45110.4375</c:v>
                </c:pt>
                <c:pt idx="368174">
                  <c:v>45110.440972222219</c:v>
                </c:pt>
                <c:pt idx="368175">
                  <c:v>45110.444444444445</c:v>
                </c:pt>
                <c:pt idx="368176">
                  <c:v>45110.447916666664</c:v>
                </c:pt>
                <c:pt idx="368177">
                  <c:v>45110.451388888891</c:v>
                </c:pt>
                <c:pt idx="368178">
                  <c:v>45110.454861111109</c:v>
                </c:pt>
                <c:pt idx="368179">
                  <c:v>45110.458333333336</c:v>
                </c:pt>
                <c:pt idx="368180">
                  <c:v>45110.461805555555</c:v>
                </c:pt>
                <c:pt idx="368181">
                  <c:v>45110.465277777781</c:v>
                </c:pt>
                <c:pt idx="368182">
                  <c:v>45110.46875</c:v>
                </c:pt>
                <c:pt idx="368183">
                  <c:v>45110.472222222219</c:v>
                </c:pt>
                <c:pt idx="368184">
                  <c:v>45110.475694444445</c:v>
                </c:pt>
                <c:pt idx="368185">
                  <c:v>45110.479166666664</c:v>
                </c:pt>
                <c:pt idx="368186">
                  <c:v>45110.482638888891</c:v>
                </c:pt>
                <c:pt idx="368187">
                  <c:v>45110.486111111109</c:v>
                </c:pt>
                <c:pt idx="368188">
                  <c:v>45110.489583333336</c:v>
                </c:pt>
                <c:pt idx="368189">
                  <c:v>45110.493055555555</c:v>
                </c:pt>
                <c:pt idx="368190">
                  <c:v>45110.496527777781</c:v>
                </c:pt>
                <c:pt idx="368191">
                  <c:v>45110.5</c:v>
                </c:pt>
                <c:pt idx="368192">
                  <c:v>45110.503472222219</c:v>
                </c:pt>
                <c:pt idx="368193">
                  <c:v>45110.506944444445</c:v>
                </c:pt>
                <c:pt idx="368194">
                  <c:v>45110.510416666664</c:v>
                </c:pt>
                <c:pt idx="368195">
                  <c:v>45110.513888888891</c:v>
                </c:pt>
                <c:pt idx="368196">
                  <c:v>45110.517361111109</c:v>
                </c:pt>
                <c:pt idx="368197">
                  <c:v>45110.520833333336</c:v>
                </c:pt>
                <c:pt idx="368198">
                  <c:v>45110.524305555555</c:v>
                </c:pt>
                <c:pt idx="368199">
                  <c:v>45110.527777777781</c:v>
                </c:pt>
                <c:pt idx="368200">
                  <c:v>45110.53125</c:v>
                </c:pt>
                <c:pt idx="368201">
                  <c:v>45110.534722222219</c:v>
                </c:pt>
                <c:pt idx="368202">
                  <c:v>45110.538194444445</c:v>
                </c:pt>
                <c:pt idx="368203">
                  <c:v>45110.541666666664</c:v>
                </c:pt>
                <c:pt idx="368204">
                  <c:v>45110.545138888891</c:v>
                </c:pt>
                <c:pt idx="368205">
                  <c:v>45110.548611111109</c:v>
                </c:pt>
                <c:pt idx="368206">
                  <c:v>45110.552083333336</c:v>
                </c:pt>
                <c:pt idx="368207">
                  <c:v>45110.555555555555</c:v>
                </c:pt>
                <c:pt idx="368208">
                  <c:v>45110.559027777781</c:v>
                </c:pt>
                <c:pt idx="368209">
                  <c:v>45110.5625</c:v>
                </c:pt>
                <c:pt idx="368210">
                  <c:v>45110.565972222219</c:v>
                </c:pt>
                <c:pt idx="368211">
                  <c:v>45110.569444444445</c:v>
                </c:pt>
                <c:pt idx="368212">
                  <c:v>45110.572916666664</c:v>
                </c:pt>
                <c:pt idx="368213">
                  <c:v>45110.576388888891</c:v>
                </c:pt>
                <c:pt idx="368214">
                  <c:v>45110.579861111109</c:v>
                </c:pt>
                <c:pt idx="368215">
                  <c:v>45110.583333333336</c:v>
                </c:pt>
                <c:pt idx="368216">
                  <c:v>45110.586805555555</c:v>
                </c:pt>
                <c:pt idx="368217">
                  <c:v>45110.590277777781</c:v>
                </c:pt>
                <c:pt idx="368218">
                  <c:v>45110.59375</c:v>
                </c:pt>
                <c:pt idx="368219">
                  <c:v>45110.597222222219</c:v>
                </c:pt>
                <c:pt idx="368220">
                  <c:v>45110.600694444445</c:v>
                </c:pt>
                <c:pt idx="368221">
                  <c:v>45110.604166666664</c:v>
                </c:pt>
                <c:pt idx="368222">
                  <c:v>45110.607638888891</c:v>
                </c:pt>
                <c:pt idx="368223">
                  <c:v>45110.611111111109</c:v>
                </c:pt>
                <c:pt idx="368224">
                  <c:v>45110.614583333336</c:v>
                </c:pt>
                <c:pt idx="368225">
                  <c:v>45110.618055555555</c:v>
                </c:pt>
                <c:pt idx="368226">
                  <c:v>45110.621527777781</c:v>
                </c:pt>
                <c:pt idx="368227">
                  <c:v>45110.625</c:v>
                </c:pt>
                <c:pt idx="368228">
                  <c:v>45110.628472222219</c:v>
                </c:pt>
                <c:pt idx="368229">
                  <c:v>45110.631944444445</c:v>
                </c:pt>
                <c:pt idx="368230">
                  <c:v>45110.635416666664</c:v>
                </c:pt>
                <c:pt idx="368231">
                  <c:v>45110.638888888891</c:v>
                </c:pt>
                <c:pt idx="368232">
                  <c:v>45110.642361111109</c:v>
                </c:pt>
                <c:pt idx="368233">
                  <c:v>45110.645833333336</c:v>
                </c:pt>
                <c:pt idx="368234">
                  <c:v>45110.649305555555</c:v>
                </c:pt>
                <c:pt idx="368235">
                  <c:v>45110.652777777781</c:v>
                </c:pt>
                <c:pt idx="368236">
                  <c:v>45110.65625</c:v>
                </c:pt>
                <c:pt idx="368237">
                  <c:v>45110.659722222219</c:v>
                </c:pt>
                <c:pt idx="368238">
                  <c:v>45110.663194444445</c:v>
                </c:pt>
                <c:pt idx="368239">
                  <c:v>45110.666666666664</c:v>
                </c:pt>
                <c:pt idx="368240">
                  <c:v>45110.670138888891</c:v>
                </c:pt>
                <c:pt idx="368241">
                  <c:v>45110.673611111109</c:v>
                </c:pt>
                <c:pt idx="368242">
                  <c:v>45110.677083333336</c:v>
                </c:pt>
                <c:pt idx="368243">
                  <c:v>45110.680555555555</c:v>
                </c:pt>
                <c:pt idx="368244">
                  <c:v>45110.684027777781</c:v>
                </c:pt>
                <c:pt idx="368245">
                  <c:v>45110.6875</c:v>
                </c:pt>
                <c:pt idx="368246">
                  <c:v>45110.690972222219</c:v>
                </c:pt>
                <c:pt idx="368247">
                  <c:v>45110.694444444445</c:v>
                </c:pt>
                <c:pt idx="368248">
                  <c:v>45110.697916666664</c:v>
                </c:pt>
                <c:pt idx="368249">
                  <c:v>45110.701388888891</c:v>
                </c:pt>
                <c:pt idx="368250">
                  <c:v>45110.704861111109</c:v>
                </c:pt>
                <c:pt idx="368251">
                  <c:v>45110.708333333336</c:v>
                </c:pt>
                <c:pt idx="368252">
                  <c:v>45110.711805555555</c:v>
                </c:pt>
                <c:pt idx="368253">
                  <c:v>45110.715277777781</c:v>
                </c:pt>
                <c:pt idx="368254">
                  <c:v>45110.71875</c:v>
                </c:pt>
                <c:pt idx="368255">
                  <c:v>45110.722222222219</c:v>
                </c:pt>
                <c:pt idx="368256">
                  <c:v>45110.725694444445</c:v>
                </c:pt>
                <c:pt idx="368257">
                  <c:v>45110.729166666664</c:v>
                </c:pt>
                <c:pt idx="368258">
                  <c:v>45110.732638888891</c:v>
                </c:pt>
                <c:pt idx="368259">
                  <c:v>45110.736111111109</c:v>
                </c:pt>
                <c:pt idx="368260">
                  <c:v>45110.739583333336</c:v>
                </c:pt>
                <c:pt idx="368261">
                  <c:v>45110.743055555555</c:v>
                </c:pt>
                <c:pt idx="368262">
                  <c:v>45110.746527777781</c:v>
                </c:pt>
                <c:pt idx="368263">
                  <c:v>45110.75</c:v>
                </c:pt>
                <c:pt idx="368264">
                  <c:v>45110.753472222219</c:v>
                </c:pt>
                <c:pt idx="368265">
                  <c:v>45110.756944444445</c:v>
                </c:pt>
                <c:pt idx="368266">
                  <c:v>45110.760416666664</c:v>
                </c:pt>
                <c:pt idx="368267">
                  <c:v>45110.763888888891</c:v>
                </c:pt>
                <c:pt idx="368268">
                  <c:v>45110.767361111109</c:v>
                </c:pt>
                <c:pt idx="368269">
                  <c:v>45110.770833333336</c:v>
                </c:pt>
                <c:pt idx="368270">
                  <c:v>45110.774305555555</c:v>
                </c:pt>
                <c:pt idx="368271">
                  <c:v>45110.777777777781</c:v>
                </c:pt>
                <c:pt idx="368272">
                  <c:v>45110.78125</c:v>
                </c:pt>
                <c:pt idx="368273">
                  <c:v>45110.784722222219</c:v>
                </c:pt>
                <c:pt idx="368274">
                  <c:v>45110.788194444445</c:v>
                </c:pt>
                <c:pt idx="368275">
                  <c:v>45110.791666666664</c:v>
                </c:pt>
                <c:pt idx="368276">
                  <c:v>45110.795138888891</c:v>
                </c:pt>
                <c:pt idx="368277">
                  <c:v>45110.798611111109</c:v>
                </c:pt>
                <c:pt idx="368278">
                  <c:v>45110.802083333336</c:v>
                </c:pt>
                <c:pt idx="368279">
                  <c:v>45110.805555555555</c:v>
                </c:pt>
                <c:pt idx="368280">
                  <c:v>45110.809027777781</c:v>
                </c:pt>
                <c:pt idx="368281">
                  <c:v>45110.8125</c:v>
                </c:pt>
                <c:pt idx="368282">
                  <c:v>45110.815972222219</c:v>
                </c:pt>
                <c:pt idx="368283">
                  <c:v>45110.819444444445</c:v>
                </c:pt>
                <c:pt idx="368284">
                  <c:v>45110.822916666664</c:v>
                </c:pt>
                <c:pt idx="368285">
                  <c:v>45110.826388888891</c:v>
                </c:pt>
                <c:pt idx="368286">
                  <c:v>45110.829861111109</c:v>
                </c:pt>
                <c:pt idx="368287">
                  <c:v>45110.833333333336</c:v>
                </c:pt>
                <c:pt idx="368288">
                  <c:v>45110.836805555555</c:v>
                </c:pt>
                <c:pt idx="368289">
                  <c:v>45110.840277777781</c:v>
                </c:pt>
                <c:pt idx="368290">
                  <c:v>45110.84375</c:v>
                </c:pt>
                <c:pt idx="368291">
                  <c:v>45110.847222222219</c:v>
                </c:pt>
                <c:pt idx="368292">
                  <c:v>45110.850694444445</c:v>
                </c:pt>
                <c:pt idx="368293">
                  <c:v>45110.854166666664</c:v>
                </c:pt>
                <c:pt idx="368294">
                  <c:v>45110.857638888891</c:v>
                </c:pt>
                <c:pt idx="368295">
                  <c:v>45110.861111111109</c:v>
                </c:pt>
                <c:pt idx="368296">
                  <c:v>45110.864583333336</c:v>
                </c:pt>
                <c:pt idx="368297">
                  <c:v>45110.868055555555</c:v>
                </c:pt>
                <c:pt idx="368298">
                  <c:v>45110.871527777781</c:v>
                </c:pt>
                <c:pt idx="368299">
                  <c:v>45110.875</c:v>
                </c:pt>
                <c:pt idx="368300">
                  <c:v>45110.878472222219</c:v>
                </c:pt>
                <c:pt idx="368301">
                  <c:v>45110.881944444445</c:v>
                </c:pt>
                <c:pt idx="368302">
                  <c:v>45110.885416666664</c:v>
                </c:pt>
                <c:pt idx="368303">
                  <c:v>45110.888888888891</c:v>
                </c:pt>
                <c:pt idx="368304">
                  <c:v>45110.892361111109</c:v>
                </c:pt>
                <c:pt idx="368305">
                  <c:v>45110.895833333336</c:v>
                </c:pt>
                <c:pt idx="368306">
                  <c:v>45110.899305555555</c:v>
                </c:pt>
                <c:pt idx="368307">
                  <c:v>45110.902777777781</c:v>
                </c:pt>
                <c:pt idx="368308">
                  <c:v>45110.90625</c:v>
                </c:pt>
                <c:pt idx="368309">
                  <c:v>45110.909722222219</c:v>
                </c:pt>
                <c:pt idx="368310">
                  <c:v>45110.913194444445</c:v>
                </c:pt>
                <c:pt idx="368311">
                  <c:v>45110.916666666664</c:v>
                </c:pt>
                <c:pt idx="368312">
                  <c:v>45110.920138888891</c:v>
                </c:pt>
                <c:pt idx="368313">
                  <c:v>45110.923611111109</c:v>
                </c:pt>
                <c:pt idx="368314">
                  <c:v>45110.927083333336</c:v>
                </c:pt>
                <c:pt idx="368315">
                  <c:v>45110.930555555555</c:v>
                </c:pt>
                <c:pt idx="368316">
                  <c:v>45110.934027777781</c:v>
                </c:pt>
                <c:pt idx="368317">
                  <c:v>45110.9375</c:v>
                </c:pt>
                <c:pt idx="368318">
                  <c:v>45110.940972222219</c:v>
                </c:pt>
                <c:pt idx="368319">
                  <c:v>45110.944444444445</c:v>
                </c:pt>
                <c:pt idx="368320">
                  <c:v>45110.947916666664</c:v>
                </c:pt>
                <c:pt idx="368321">
                  <c:v>45110.951388888891</c:v>
                </c:pt>
                <c:pt idx="368322">
                  <c:v>45110.954861111109</c:v>
                </c:pt>
                <c:pt idx="368323">
                  <c:v>45110.958333333336</c:v>
                </c:pt>
                <c:pt idx="368324">
                  <c:v>45110.961805555555</c:v>
                </c:pt>
                <c:pt idx="368325">
                  <c:v>45110.965277777781</c:v>
                </c:pt>
                <c:pt idx="368326">
                  <c:v>45110.96875</c:v>
                </c:pt>
                <c:pt idx="368327">
                  <c:v>45110.972222222219</c:v>
                </c:pt>
                <c:pt idx="368328">
                  <c:v>45110.975694444445</c:v>
                </c:pt>
                <c:pt idx="368329">
                  <c:v>45110.979166666664</c:v>
                </c:pt>
                <c:pt idx="368330">
                  <c:v>45110.982638888891</c:v>
                </c:pt>
                <c:pt idx="368331">
                  <c:v>45110.986111111109</c:v>
                </c:pt>
                <c:pt idx="368332">
                  <c:v>45110.989583333336</c:v>
                </c:pt>
                <c:pt idx="368333">
                  <c:v>45110.993055555555</c:v>
                </c:pt>
                <c:pt idx="368334">
                  <c:v>45110.996527777781</c:v>
                </c:pt>
                <c:pt idx="368335">
                  <c:v>45111</c:v>
                </c:pt>
                <c:pt idx="368336">
                  <c:v>45111.003472222219</c:v>
                </c:pt>
                <c:pt idx="368337">
                  <c:v>45111.006944444445</c:v>
                </c:pt>
                <c:pt idx="368338">
                  <c:v>45111.010416666664</c:v>
                </c:pt>
                <c:pt idx="368339">
                  <c:v>45111.013888888891</c:v>
                </c:pt>
                <c:pt idx="368340">
                  <c:v>45111.017361111109</c:v>
                </c:pt>
                <c:pt idx="368341">
                  <c:v>45111.020833333336</c:v>
                </c:pt>
                <c:pt idx="368342">
                  <c:v>45111.024305555555</c:v>
                </c:pt>
                <c:pt idx="368343">
                  <c:v>45111.027777777781</c:v>
                </c:pt>
                <c:pt idx="368344">
                  <c:v>45111.03125</c:v>
                </c:pt>
                <c:pt idx="368345">
                  <c:v>45111.034722222219</c:v>
                </c:pt>
                <c:pt idx="368346">
                  <c:v>45111.038194444445</c:v>
                </c:pt>
                <c:pt idx="368347">
                  <c:v>45111.041666666664</c:v>
                </c:pt>
                <c:pt idx="368348">
                  <c:v>45111.045138888891</c:v>
                </c:pt>
                <c:pt idx="368349">
                  <c:v>45111.048611111109</c:v>
                </c:pt>
                <c:pt idx="368350">
                  <c:v>45111.052083333336</c:v>
                </c:pt>
                <c:pt idx="368351">
                  <c:v>45111.055555555555</c:v>
                </c:pt>
                <c:pt idx="368352">
                  <c:v>45111.059027777781</c:v>
                </c:pt>
                <c:pt idx="368353">
                  <c:v>45111.0625</c:v>
                </c:pt>
                <c:pt idx="368354">
                  <c:v>45111.065972222219</c:v>
                </c:pt>
                <c:pt idx="368355">
                  <c:v>45111.069444444445</c:v>
                </c:pt>
                <c:pt idx="368356">
                  <c:v>45111.072916666664</c:v>
                </c:pt>
                <c:pt idx="368357">
                  <c:v>45111.076388888891</c:v>
                </c:pt>
                <c:pt idx="368358">
                  <c:v>45111.079861111109</c:v>
                </c:pt>
                <c:pt idx="368359">
                  <c:v>45111.083333333336</c:v>
                </c:pt>
                <c:pt idx="368360">
                  <c:v>45111.086805555555</c:v>
                </c:pt>
                <c:pt idx="368361">
                  <c:v>45111.090277777781</c:v>
                </c:pt>
                <c:pt idx="368362">
                  <c:v>45111.09375</c:v>
                </c:pt>
                <c:pt idx="368363">
                  <c:v>45111.097222222219</c:v>
                </c:pt>
                <c:pt idx="368364">
                  <c:v>45111.100694444445</c:v>
                </c:pt>
                <c:pt idx="368365">
                  <c:v>45111.104166666664</c:v>
                </c:pt>
                <c:pt idx="368366">
                  <c:v>45111.107638888891</c:v>
                </c:pt>
                <c:pt idx="368367">
                  <c:v>45111.111111111109</c:v>
                </c:pt>
                <c:pt idx="368368">
                  <c:v>45111.114583333336</c:v>
                </c:pt>
                <c:pt idx="368369">
                  <c:v>45111.118055555555</c:v>
                </c:pt>
                <c:pt idx="368370">
                  <c:v>45111.121527777781</c:v>
                </c:pt>
                <c:pt idx="368371">
                  <c:v>45111.125</c:v>
                </c:pt>
                <c:pt idx="368372">
                  <c:v>45111.128472222219</c:v>
                </c:pt>
                <c:pt idx="368373">
                  <c:v>45111.131944444445</c:v>
                </c:pt>
                <c:pt idx="368374">
                  <c:v>45111.135416666664</c:v>
                </c:pt>
                <c:pt idx="368375">
                  <c:v>45111.138888888891</c:v>
                </c:pt>
                <c:pt idx="368376">
                  <c:v>45111.142361111109</c:v>
                </c:pt>
                <c:pt idx="368377">
                  <c:v>45111.145833333336</c:v>
                </c:pt>
                <c:pt idx="368378">
                  <c:v>45111.149305555555</c:v>
                </c:pt>
                <c:pt idx="368379">
                  <c:v>45111.152777777781</c:v>
                </c:pt>
                <c:pt idx="368380">
                  <c:v>45111.15625</c:v>
                </c:pt>
                <c:pt idx="368381">
                  <c:v>45111.159722222219</c:v>
                </c:pt>
                <c:pt idx="368382">
                  <c:v>45111.163194444445</c:v>
                </c:pt>
                <c:pt idx="368383">
                  <c:v>45111.166666666664</c:v>
                </c:pt>
                <c:pt idx="368384">
                  <c:v>45111.170138888891</c:v>
                </c:pt>
                <c:pt idx="368385">
                  <c:v>45111.173611111109</c:v>
                </c:pt>
                <c:pt idx="368386">
                  <c:v>45111.177083333336</c:v>
                </c:pt>
                <c:pt idx="368387">
                  <c:v>45111.180555555555</c:v>
                </c:pt>
                <c:pt idx="368388">
                  <c:v>45111.184027777781</c:v>
                </c:pt>
                <c:pt idx="368389">
                  <c:v>45111.1875</c:v>
                </c:pt>
                <c:pt idx="368390">
                  <c:v>45111.190972222219</c:v>
                </c:pt>
                <c:pt idx="368391">
                  <c:v>45111.194444444445</c:v>
                </c:pt>
                <c:pt idx="368392">
                  <c:v>45111.197916666664</c:v>
                </c:pt>
                <c:pt idx="368393">
                  <c:v>45111.201388888891</c:v>
                </c:pt>
                <c:pt idx="368394">
                  <c:v>45111.204861111109</c:v>
                </c:pt>
                <c:pt idx="368395">
                  <c:v>45111.208333333336</c:v>
                </c:pt>
                <c:pt idx="368396">
                  <c:v>45111.211805555555</c:v>
                </c:pt>
                <c:pt idx="368397">
                  <c:v>45111.215277777781</c:v>
                </c:pt>
                <c:pt idx="368398">
                  <c:v>45111.21875</c:v>
                </c:pt>
                <c:pt idx="368399">
                  <c:v>45111.222222222219</c:v>
                </c:pt>
                <c:pt idx="368400">
                  <c:v>45111.225694444445</c:v>
                </c:pt>
                <c:pt idx="368401">
                  <c:v>45111.229166666664</c:v>
                </c:pt>
                <c:pt idx="368402">
                  <c:v>45111.232638888891</c:v>
                </c:pt>
                <c:pt idx="368403">
                  <c:v>45111.236111111109</c:v>
                </c:pt>
                <c:pt idx="368404">
                  <c:v>45111.239583333336</c:v>
                </c:pt>
                <c:pt idx="368405">
                  <c:v>45111.243055555555</c:v>
                </c:pt>
                <c:pt idx="368406">
                  <c:v>45111.246527777781</c:v>
                </c:pt>
                <c:pt idx="368407">
                  <c:v>45111.25</c:v>
                </c:pt>
                <c:pt idx="368408">
                  <c:v>45111.253472222219</c:v>
                </c:pt>
                <c:pt idx="368409">
                  <c:v>45111.256944444445</c:v>
                </c:pt>
                <c:pt idx="368410">
                  <c:v>45111.260416666664</c:v>
                </c:pt>
                <c:pt idx="368411">
                  <c:v>45111.263888888891</c:v>
                </c:pt>
                <c:pt idx="368412">
                  <c:v>45111.267361111109</c:v>
                </c:pt>
                <c:pt idx="368413">
                  <c:v>45111.270833333336</c:v>
                </c:pt>
                <c:pt idx="368414">
                  <c:v>45111.274305555555</c:v>
                </c:pt>
                <c:pt idx="368415">
                  <c:v>45111.277777777781</c:v>
                </c:pt>
                <c:pt idx="368416">
                  <c:v>45111.28125</c:v>
                </c:pt>
                <c:pt idx="368417">
                  <c:v>45111.284722222219</c:v>
                </c:pt>
                <c:pt idx="368418">
                  <c:v>45111.288194444445</c:v>
                </c:pt>
                <c:pt idx="368419">
                  <c:v>45111.291666666664</c:v>
                </c:pt>
                <c:pt idx="368420">
                  <c:v>45111.295138888891</c:v>
                </c:pt>
                <c:pt idx="368421">
                  <c:v>45111.298611111109</c:v>
                </c:pt>
                <c:pt idx="368422">
                  <c:v>45111.302083333336</c:v>
                </c:pt>
                <c:pt idx="368423">
                  <c:v>45111.305555555555</c:v>
                </c:pt>
                <c:pt idx="368424">
                  <c:v>45111.309027777781</c:v>
                </c:pt>
                <c:pt idx="368425">
                  <c:v>45111.3125</c:v>
                </c:pt>
                <c:pt idx="368426">
                  <c:v>45111.315972222219</c:v>
                </c:pt>
                <c:pt idx="368427">
                  <c:v>45111.319444444445</c:v>
                </c:pt>
                <c:pt idx="368428">
                  <c:v>45111.322916666664</c:v>
                </c:pt>
                <c:pt idx="368429">
                  <c:v>45111.326388888891</c:v>
                </c:pt>
                <c:pt idx="368430">
                  <c:v>45111.329861111109</c:v>
                </c:pt>
                <c:pt idx="368431">
                  <c:v>45111.333333333336</c:v>
                </c:pt>
                <c:pt idx="368432">
                  <c:v>45111.336805555555</c:v>
                </c:pt>
                <c:pt idx="368433">
                  <c:v>45111.340277777781</c:v>
                </c:pt>
                <c:pt idx="368434">
                  <c:v>45111.34375</c:v>
                </c:pt>
                <c:pt idx="368435">
                  <c:v>45111.347222222219</c:v>
                </c:pt>
                <c:pt idx="368436">
                  <c:v>45111.350694444445</c:v>
                </c:pt>
                <c:pt idx="368437">
                  <c:v>45111.354166666664</c:v>
                </c:pt>
                <c:pt idx="368438">
                  <c:v>45111.357638888891</c:v>
                </c:pt>
                <c:pt idx="368439">
                  <c:v>45111.361111111109</c:v>
                </c:pt>
                <c:pt idx="368440">
                  <c:v>45111.364583333336</c:v>
                </c:pt>
                <c:pt idx="368441">
                  <c:v>45111.368055555555</c:v>
                </c:pt>
                <c:pt idx="368442">
                  <c:v>45111.371527777781</c:v>
                </c:pt>
                <c:pt idx="368443">
                  <c:v>45111.375</c:v>
                </c:pt>
                <c:pt idx="368444">
                  <c:v>45111.378472222219</c:v>
                </c:pt>
                <c:pt idx="368445">
                  <c:v>45111.381944444445</c:v>
                </c:pt>
                <c:pt idx="368446">
                  <c:v>45111.385416666664</c:v>
                </c:pt>
                <c:pt idx="368447">
                  <c:v>45111.388888888891</c:v>
                </c:pt>
                <c:pt idx="368448">
                  <c:v>45111.392361111109</c:v>
                </c:pt>
                <c:pt idx="368449">
                  <c:v>45111.395833333336</c:v>
                </c:pt>
                <c:pt idx="368450">
                  <c:v>45111.399305555555</c:v>
                </c:pt>
                <c:pt idx="368451">
                  <c:v>45111.402777777781</c:v>
                </c:pt>
                <c:pt idx="368452">
                  <c:v>45111.40625</c:v>
                </c:pt>
                <c:pt idx="368453">
                  <c:v>45111.409722222219</c:v>
                </c:pt>
                <c:pt idx="368454">
                  <c:v>45111.413194444445</c:v>
                </c:pt>
                <c:pt idx="368455">
                  <c:v>45111.416666666664</c:v>
                </c:pt>
                <c:pt idx="368456">
                  <c:v>45111.420138888891</c:v>
                </c:pt>
                <c:pt idx="368457">
                  <c:v>45111.423611111109</c:v>
                </c:pt>
                <c:pt idx="368458">
                  <c:v>45111.427083333336</c:v>
                </c:pt>
                <c:pt idx="368459">
                  <c:v>45111.430555555555</c:v>
                </c:pt>
                <c:pt idx="368460">
                  <c:v>45111.434027777781</c:v>
                </c:pt>
                <c:pt idx="368461">
                  <c:v>45111.4375</c:v>
                </c:pt>
                <c:pt idx="368462">
                  <c:v>45111.440972222219</c:v>
                </c:pt>
                <c:pt idx="368463">
                  <c:v>45111.444444444445</c:v>
                </c:pt>
                <c:pt idx="368464">
                  <c:v>45111.447916666664</c:v>
                </c:pt>
                <c:pt idx="368465">
                  <c:v>45111.451388888891</c:v>
                </c:pt>
                <c:pt idx="368466">
                  <c:v>45111.454861111109</c:v>
                </c:pt>
                <c:pt idx="368467">
                  <c:v>45111.458333333336</c:v>
                </c:pt>
                <c:pt idx="368468">
                  <c:v>45111.461805555555</c:v>
                </c:pt>
                <c:pt idx="368469">
                  <c:v>45111.465277777781</c:v>
                </c:pt>
                <c:pt idx="368470">
                  <c:v>45111.46875</c:v>
                </c:pt>
                <c:pt idx="368471">
                  <c:v>45111.472222222219</c:v>
                </c:pt>
                <c:pt idx="368472">
                  <c:v>45111.475694444445</c:v>
                </c:pt>
                <c:pt idx="368473">
                  <c:v>45111.479166666664</c:v>
                </c:pt>
                <c:pt idx="368474">
                  <c:v>45111.482638888891</c:v>
                </c:pt>
                <c:pt idx="368475">
                  <c:v>45111.486111111109</c:v>
                </c:pt>
                <c:pt idx="368476">
                  <c:v>45111.489583333336</c:v>
                </c:pt>
                <c:pt idx="368477">
                  <c:v>45111.493055555555</c:v>
                </c:pt>
                <c:pt idx="368478">
                  <c:v>45111.496527777781</c:v>
                </c:pt>
                <c:pt idx="368479">
                  <c:v>45111.5</c:v>
                </c:pt>
                <c:pt idx="368480">
                  <c:v>45111.503472222219</c:v>
                </c:pt>
                <c:pt idx="368481">
                  <c:v>45111.506944444445</c:v>
                </c:pt>
                <c:pt idx="368482">
                  <c:v>45111.510416666664</c:v>
                </c:pt>
                <c:pt idx="368483">
                  <c:v>45111.513888888891</c:v>
                </c:pt>
                <c:pt idx="368484">
                  <c:v>45111.517361111109</c:v>
                </c:pt>
                <c:pt idx="368485">
                  <c:v>45111.520833333336</c:v>
                </c:pt>
                <c:pt idx="368486">
                  <c:v>45111.524305555555</c:v>
                </c:pt>
                <c:pt idx="368487">
                  <c:v>45111.527777777781</c:v>
                </c:pt>
                <c:pt idx="368488">
                  <c:v>45111.53125</c:v>
                </c:pt>
                <c:pt idx="368489">
                  <c:v>45111.534722222219</c:v>
                </c:pt>
                <c:pt idx="368490">
                  <c:v>45111.538194444445</c:v>
                </c:pt>
                <c:pt idx="368491">
                  <c:v>45111.541666666664</c:v>
                </c:pt>
                <c:pt idx="368492">
                  <c:v>45111.545138888891</c:v>
                </c:pt>
                <c:pt idx="368493">
                  <c:v>45111.548611111109</c:v>
                </c:pt>
                <c:pt idx="368494">
                  <c:v>45111.552083333336</c:v>
                </c:pt>
                <c:pt idx="368495">
                  <c:v>45111.555555555555</c:v>
                </c:pt>
                <c:pt idx="368496">
                  <c:v>45111.559027777781</c:v>
                </c:pt>
                <c:pt idx="368497">
                  <c:v>45111.5625</c:v>
                </c:pt>
                <c:pt idx="368498">
                  <c:v>45111.565972222219</c:v>
                </c:pt>
                <c:pt idx="368499">
                  <c:v>45111.569444444445</c:v>
                </c:pt>
                <c:pt idx="368500">
                  <c:v>45111.572916666664</c:v>
                </c:pt>
                <c:pt idx="368501">
                  <c:v>45111.576388888891</c:v>
                </c:pt>
                <c:pt idx="368502">
                  <c:v>45111.579861111109</c:v>
                </c:pt>
                <c:pt idx="368503">
                  <c:v>45111.583333333336</c:v>
                </c:pt>
                <c:pt idx="368504">
                  <c:v>45111.586805555555</c:v>
                </c:pt>
                <c:pt idx="368505">
                  <c:v>45111.590277777781</c:v>
                </c:pt>
                <c:pt idx="368506">
                  <c:v>45111.59375</c:v>
                </c:pt>
                <c:pt idx="368507">
                  <c:v>45111.597222222219</c:v>
                </c:pt>
                <c:pt idx="368508">
                  <c:v>45111.600694444445</c:v>
                </c:pt>
                <c:pt idx="368509">
                  <c:v>45111.604166666664</c:v>
                </c:pt>
                <c:pt idx="368510">
                  <c:v>45111.607638888891</c:v>
                </c:pt>
                <c:pt idx="368511">
                  <c:v>45111.611111111109</c:v>
                </c:pt>
                <c:pt idx="368512">
                  <c:v>45111.614583333336</c:v>
                </c:pt>
                <c:pt idx="368513">
                  <c:v>45111.618055555555</c:v>
                </c:pt>
                <c:pt idx="368514">
                  <c:v>45111.621527777781</c:v>
                </c:pt>
                <c:pt idx="368515">
                  <c:v>45111.625</c:v>
                </c:pt>
                <c:pt idx="368516">
                  <c:v>45111.628472222219</c:v>
                </c:pt>
                <c:pt idx="368517">
                  <c:v>45111.631944444445</c:v>
                </c:pt>
                <c:pt idx="368518">
                  <c:v>45111.635416666664</c:v>
                </c:pt>
                <c:pt idx="368519">
                  <c:v>45111.638888888891</c:v>
                </c:pt>
                <c:pt idx="368520">
                  <c:v>45111.642361111109</c:v>
                </c:pt>
                <c:pt idx="368521">
                  <c:v>45111.645833333336</c:v>
                </c:pt>
                <c:pt idx="368522">
                  <c:v>45111.649305555555</c:v>
                </c:pt>
                <c:pt idx="368523">
                  <c:v>45111.652777777781</c:v>
                </c:pt>
                <c:pt idx="368524">
                  <c:v>45111.65625</c:v>
                </c:pt>
                <c:pt idx="368525">
                  <c:v>45111.659722222219</c:v>
                </c:pt>
                <c:pt idx="368526">
                  <c:v>45111.663194444445</c:v>
                </c:pt>
                <c:pt idx="368527">
                  <c:v>45111.666666666664</c:v>
                </c:pt>
                <c:pt idx="368528">
                  <c:v>45111.670138888891</c:v>
                </c:pt>
                <c:pt idx="368529">
                  <c:v>45111.673611111109</c:v>
                </c:pt>
                <c:pt idx="368530">
                  <c:v>45111.677083333336</c:v>
                </c:pt>
                <c:pt idx="368531">
                  <c:v>45111.680555555555</c:v>
                </c:pt>
                <c:pt idx="368532">
                  <c:v>45111.684027777781</c:v>
                </c:pt>
                <c:pt idx="368533">
                  <c:v>45111.6875</c:v>
                </c:pt>
                <c:pt idx="368534">
                  <c:v>45111.690972222219</c:v>
                </c:pt>
                <c:pt idx="368535">
                  <c:v>45111.694444444445</c:v>
                </c:pt>
                <c:pt idx="368536">
                  <c:v>45111.697916666664</c:v>
                </c:pt>
                <c:pt idx="368537">
                  <c:v>45111.701388888891</c:v>
                </c:pt>
                <c:pt idx="368538">
                  <c:v>45111.704861111109</c:v>
                </c:pt>
                <c:pt idx="368539">
                  <c:v>45111.708333333336</c:v>
                </c:pt>
                <c:pt idx="368540">
                  <c:v>45111.711805555555</c:v>
                </c:pt>
                <c:pt idx="368541">
                  <c:v>45111.715277777781</c:v>
                </c:pt>
                <c:pt idx="368542">
                  <c:v>45111.71875</c:v>
                </c:pt>
                <c:pt idx="368543">
                  <c:v>45111.722222222219</c:v>
                </c:pt>
                <c:pt idx="368544">
                  <c:v>45111.725694444445</c:v>
                </c:pt>
                <c:pt idx="368545">
                  <c:v>45111.729166666664</c:v>
                </c:pt>
                <c:pt idx="368546">
                  <c:v>45111.732638888891</c:v>
                </c:pt>
                <c:pt idx="368547">
                  <c:v>45111.736111111109</c:v>
                </c:pt>
                <c:pt idx="368548">
                  <c:v>45111.739583333336</c:v>
                </c:pt>
                <c:pt idx="368549">
                  <c:v>45111.743055555555</c:v>
                </c:pt>
                <c:pt idx="368550">
                  <c:v>45111.746527777781</c:v>
                </c:pt>
                <c:pt idx="368551">
                  <c:v>45111.75</c:v>
                </c:pt>
                <c:pt idx="368552">
                  <c:v>45111.753472222219</c:v>
                </c:pt>
                <c:pt idx="368553">
                  <c:v>45111.756944444445</c:v>
                </c:pt>
                <c:pt idx="368554">
                  <c:v>45111.760416666664</c:v>
                </c:pt>
                <c:pt idx="368555">
                  <c:v>45111.763888888891</c:v>
                </c:pt>
                <c:pt idx="368556">
                  <c:v>45111.767361111109</c:v>
                </c:pt>
                <c:pt idx="368557">
                  <c:v>45111.770833333336</c:v>
                </c:pt>
                <c:pt idx="368558">
                  <c:v>45111.774305555555</c:v>
                </c:pt>
                <c:pt idx="368559">
                  <c:v>45111.777777777781</c:v>
                </c:pt>
                <c:pt idx="368560">
                  <c:v>45111.78125</c:v>
                </c:pt>
                <c:pt idx="368561">
                  <c:v>45111.784722222219</c:v>
                </c:pt>
                <c:pt idx="368562">
                  <c:v>45111.788194444445</c:v>
                </c:pt>
                <c:pt idx="368563">
                  <c:v>45111.791666666664</c:v>
                </c:pt>
                <c:pt idx="368564">
                  <c:v>45111.795138888891</c:v>
                </c:pt>
                <c:pt idx="368565">
                  <c:v>45111.798611111109</c:v>
                </c:pt>
                <c:pt idx="368566">
                  <c:v>45111.802083333336</c:v>
                </c:pt>
                <c:pt idx="368567">
                  <c:v>45111.805555555555</c:v>
                </c:pt>
                <c:pt idx="368568">
                  <c:v>45111.809027777781</c:v>
                </c:pt>
                <c:pt idx="368569">
                  <c:v>45111.8125</c:v>
                </c:pt>
                <c:pt idx="368570">
                  <c:v>45111.815972222219</c:v>
                </c:pt>
                <c:pt idx="368571">
                  <c:v>45111.819444444445</c:v>
                </c:pt>
                <c:pt idx="368572">
                  <c:v>45111.822916666664</c:v>
                </c:pt>
                <c:pt idx="368573">
                  <c:v>45111.826388888891</c:v>
                </c:pt>
                <c:pt idx="368574">
                  <c:v>45111.829861111109</c:v>
                </c:pt>
                <c:pt idx="368575">
                  <c:v>45111.833333333336</c:v>
                </c:pt>
                <c:pt idx="368576">
                  <c:v>45111.836805555555</c:v>
                </c:pt>
                <c:pt idx="368577">
                  <c:v>45111.840277777781</c:v>
                </c:pt>
                <c:pt idx="368578">
                  <c:v>45111.84375</c:v>
                </c:pt>
                <c:pt idx="368579">
                  <c:v>45111.847222222219</c:v>
                </c:pt>
                <c:pt idx="368580">
                  <c:v>45111.850694444445</c:v>
                </c:pt>
                <c:pt idx="368581">
                  <c:v>45111.854166666664</c:v>
                </c:pt>
                <c:pt idx="368582">
                  <c:v>45111.857638888891</c:v>
                </c:pt>
                <c:pt idx="368583">
                  <c:v>45111.861111111109</c:v>
                </c:pt>
                <c:pt idx="368584">
                  <c:v>45111.864583333336</c:v>
                </c:pt>
                <c:pt idx="368585">
                  <c:v>45111.868055555555</c:v>
                </c:pt>
                <c:pt idx="368586">
                  <c:v>45111.871527777781</c:v>
                </c:pt>
                <c:pt idx="368587">
                  <c:v>45111.875</c:v>
                </c:pt>
                <c:pt idx="368588">
                  <c:v>45111.878472222219</c:v>
                </c:pt>
                <c:pt idx="368589">
                  <c:v>45111.881944444445</c:v>
                </c:pt>
                <c:pt idx="368590">
                  <c:v>45111.885416666664</c:v>
                </c:pt>
                <c:pt idx="368591">
                  <c:v>45111.888888888891</c:v>
                </c:pt>
                <c:pt idx="368592">
                  <c:v>45111.892361111109</c:v>
                </c:pt>
                <c:pt idx="368593">
                  <c:v>45111.895833333336</c:v>
                </c:pt>
                <c:pt idx="368594">
                  <c:v>45111.899305555555</c:v>
                </c:pt>
                <c:pt idx="368595">
                  <c:v>45111.902777777781</c:v>
                </c:pt>
                <c:pt idx="368596">
                  <c:v>45111.90625</c:v>
                </c:pt>
                <c:pt idx="368597">
                  <c:v>45111.909722222219</c:v>
                </c:pt>
                <c:pt idx="368598">
                  <c:v>45111.913194444445</c:v>
                </c:pt>
                <c:pt idx="368599">
                  <c:v>45111.916666666664</c:v>
                </c:pt>
                <c:pt idx="368600">
                  <c:v>45111.920138888891</c:v>
                </c:pt>
                <c:pt idx="368601">
                  <c:v>45111.923611111109</c:v>
                </c:pt>
                <c:pt idx="368602">
                  <c:v>45111.927083333336</c:v>
                </c:pt>
                <c:pt idx="368603">
                  <c:v>45111.930555555555</c:v>
                </c:pt>
                <c:pt idx="368604">
                  <c:v>45111.934027777781</c:v>
                </c:pt>
                <c:pt idx="368605">
                  <c:v>45111.9375</c:v>
                </c:pt>
                <c:pt idx="368606">
                  <c:v>45111.940972222219</c:v>
                </c:pt>
                <c:pt idx="368607">
                  <c:v>45111.944444444445</c:v>
                </c:pt>
                <c:pt idx="368608">
                  <c:v>45111.947916666664</c:v>
                </c:pt>
                <c:pt idx="368609">
                  <c:v>45111.951388888891</c:v>
                </c:pt>
                <c:pt idx="368610">
                  <c:v>45111.954861111109</c:v>
                </c:pt>
                <c:pt idx="368611">
                  <c:v>45111.958333333336</c:v>
                </c:pt>
                <c:pt idx="368612">
                  <c:v>45111.961805555555</c:v>
                </c:pt>
                <c:pt idx="368613">
                  <c:v>45111.965277777781</c:v>
                </c:pt>
                <c:pt idx="368614">
                  <c:v>45111.96875</c:v>
                </c:pt>
                <c:pt idx="368615">
                  <c:v>45111.972222222219</c:v>
                </c:pt>
                <c:pt idx="368616">
                  <c:v>45111.975694444445</c:v>
                </c:pt>
                <c:pt idx="368617">
                  <c:v>45111.979166666664</c:v>
                </c:pt>
                <c:pt idx="368618">
                  <c:v>45111.982638888891</c:v>
                </c:pt>
                <c:pt idx="368619">
                  <c:v>45111.986111111109</c:v>
                </c:pt>
                <c:pt idx="368620">
                  <c:v>45111.989583333336</c:v>
                </c:pt>
                <c:pt idx="368621">
                  <c:v>45111.993055555555</c:v>
                </c:pt>
                <c:pt idx="368622">
                  <c:v>45111.996527777781</c:v>
                </c:pt>
                <c:pt idx="368623">
                  <c:v>45112</c:v>
                </c:pt>
                <c:pt idx="368624">
                  <c:v>45112.003472222219</c:v>
                </c:pt>
                <c:pt idx="368625">
                  <c:v>45112.006944444445</c:v>
                </c:pt>
                <c:pt idx="368626">
                  <c:v>45112.010416666664</c:v>
                </c:pt>
                <c:pt idx="368627">
                  <c:v>45112.013888888891</c:v>
                </c:pt>
                <c:pt idx="368628">
                  <c:v>45112.017361111109</c:v>
                </c:pt>
                <c:pt idx="368629">
                  <c:v>45112.020833333336</c:v>
                </c:pt>
                <c:pt idx="368630">
                  <c:v>45112.024305555555</c:v>
                </c:pt>
                <c:pt idx="368631">
                  <c:v>45112.027777777781</c:v>
                </c:pt>
                <c:pt idx="368632">
                  <c:v>45112.03125</c:v>
                </c:pt>
                <c:pt idx="368633">
                  <c:v>45112.034722222219</c:v>
                </c:pt>
                <c:pt idx="368634">
                  <c:v>45112.038194444445</c:v>
                </c:pt>
                <c:pt idx="368635">
                  <c:v>45112.041666666664</c:v>
                </c:pt>
                <c:pt idx="368636">
                  <c:v>45112.045138888891</c:v>
                </c:pt>
                <c:pt idx="368637">
                  <c:v>45112.048611111109</c:v>
                </c:pt>
                <c:pt idx="368638">
                  <c:v>45112.052083333336</c:v>
                </c:pt>
                <c:pt idx="368639">
                  <c:v>45112.055555555555</c:v>
                </c:pt>
                <c:pt idx="368640">
                  <c:v>45112.059027777781</c:v>
                </c:pt>
                <c:pt idx="368641">
                  <c:v>45112.0625</c:v>
                </c:pt>
                <c:pt idx="368642">
                  <c:v>45112.065972222219</c:v>
                </c:pt>
                <c:pt idx="368643">
                  <c:v>45112.069444444445</c:v>
                </c:pt>
                <c:pt idx="368644">
                  <c:v>45112.072916666664</c:v>
                </c:pt>
                <c:pt idx="368645">
                  <c:v>45112.076388888891</c:v>
                </c:pt>
                <c:pt idx="368646">
                  <c:v>45112.079861111109</c:v>
                </c:pt>
                <c:pt idx="368647">
                  <c:v>45112.083333333336</c:v>
                </c:pt>
                <c:pt idx="368648">
                  <c:v>45112.086805555555</c:v>
                </c:pt>
                <c:pt idx="368649">
                  <c:v>45112.090277777781</c:v>
                </c:pt>
                <c:pt idx="368650">
                  <c:v>45112.09375</c:v>
                </c:pt>
                <c:pt idx="368651">
                  <c:v>45112.097222222219</c:v>
                </c:pt>
                <c:pt idx="368652">
                  <c:v>45112.100694444445</c:v>
                </c:pt>
                <c:pt idx="368653">
                  <c:v>45112.104166666664</c:v>
                </c:pt>
                <c:pt idx="368654">
                  <c:v>45112.107638888891</c:v>
                </c:pt>
                <c:pt idx="368655">
                  <c:v>45112.111111111109</c:v>
                </c:pt>
                <c:pt idx="368656">
                  <c:v>45112.114583333336</c:v>
                </c:pt>
                <c:pt idx="368657">
                  <c:v>45112.118055555555</c:v>
                </c:pt>
                <c:pt idx="368658">
                  <c:v>45112.121527777781</c:v>
                </c:pt>
                <c:pt idx="368659">
                  <c:v>45112.125</c:v>
                </c:pt>
                <c:pt idx="368660">
                  <c:v>45112.128472222219</c:v>
                </c:pt>
                <c:pt idx="368661">
                  <c:v>45112.131944444445</c:v>
                </c:pt>
                <c:pt idx="368662">
                  <c:v>45112.135416666664</c:v>
                </c:pt>
                <c:pt idx="368663">
                  <c:v>45112.138888888891</c:v>
                </c:pt>
                <c:pt idx="368664">
                  <c:v>45112.142361111109</c:v>
                </c:pt>
                <c:pt idx="368665">
                  <c:v>45112.145833333336</c:v>
                </c:pt>
                <c:pt idx="368666">
                  <c:v>45112.149305555555</c:v>
                </c:pt>
                <c:pt idx="368667">
                  <c:v>45112.152777777781</c:v>
                </c:pt>
                <c:pt idx="368668">
                  <c:v>45112.15625</c:v>
                </c:pt>
                <c:pt idx="368669">
                  <c:v>45112.159722222219</c:v>
                </c:pt>
                <c:pt idx="368670">
                  <c:v>45112.163194444445</c:v>
                </c:pt>
                <c:pt idx="368671">
                  <c:v>45112.166666666664</c:v>
                </c:pt>
                <c:pt idx="368672">
                  <c:v>45112.170138888891</c:v>
                </c:pt>
                <c:pt idx="368673">
                  <c:v>45112.173611111109</c:v>
                </c:pt>
                <c:pt idx="368674">
                  <c:v>45112.177083333336</c:v>
                </c:pt>
                <c:pt idx="368675">
                  <c:v>45112.180555555555</c:v>
                </c:pt>
                <c:pt idx="368676">
                  <c:v>45112.184027777781</c:v>
                </c:pt>
                <c:pt idx="368677">
                  <c:v>45112.1875</c:v>
                </c:pt>
                <c:pt idx="368678">
                  <c:v>45112.190972222219</c:v>
                </c:pt>
                <c:pt idx="368679">
                  <c:v>45112.194444444445</c:v>
                </c:pt>
                <c:pt idx="368680">
                  <c:v>45112.197916666664</c:v>
                </c:pt>
                <c:pt idx="368681">
                  <c:v>45112.201388888891</c:v>
                </c:pt>
                <c:pt idx="368682">
                  <c:v>45112.204861111109</c:v>
                </c:pt>
                <c:pt idx="368683">
                  <c:v>45112.208333333336</c:v>
                </c:pt>
                <c:pt idx="368684">
                  <c:v>45112.211805555555</c:v>
                </c:pt>
                <c:pt idx="368685">
                  <c:v>45112.215277777781</c:v>
                </c:pt>
                <c:pt idx="368686">
                  <c:v>45112.21875</c:v>
                </c:pt>
                <c:pt idx="368687">
                  <c:v>45112.222222222219</c:v>
                </c:pt>
                <c:pt idx="368688">
                  <c:v>45112.225694444445</c:v>
                </c:pt>
                <c:pt idx="368689">
                  <c:v>45112.229166666664</c:v>
                </c:pt>
                <c:pt idx="368690">
                  <c:v>45112.232638888891</c:v>
                </c:pt>
                <c:pt idx="368691">
                  <c:v>45112.236111111109</c:v>
                </c:pt>
                <c:pt idx="368692">
                  <c:v>45112.239583333336</c:v>
                </c:pt>
                <c:pt idx="368693">
                  <c:v>45112.243055555555</c:v>
                </c:pt>
                <c:pt idx="368694">
                  <c:v>45112.246527777781</c:v>
                </c:pt>
                <c:pt idx="368695">
                  <c:v>45112.25</c:v>
                </c:pt>
                <c:pt idx="368696">
                  <c:v>45112.253472222219</c:v>
                </c:pt>
                <c:pt idx="368697">
                  <c:v>45112.256944444445</c:v>
                </c:pt>
                <c:pt idx="368698">
                  <c:v>45112.260416666664</c:v>
                </c:pt>
                <c:pt idx="368699">
                  <c:v>45112.263888888891</c:v>
                </c:pt>
                <c:pt idx="368700">
                  <c:v>45112.267361111109</c:v>
                </c:pt>
                <c:pt idx="368701">
                  <c:v>45112.270833333336</c:v>
                </c:pt>
                <c:pt idx="368702">
                  <c:v>45112.274305555555</c:v>
                </c:pt>
                <c:pt idx="368703">
                  <c:v>45112.277777777781</c:v>
                </c:pt>
                <c:pt idx="368704">
                  <c:v>45112.28125</c:v>
                </c:pt>
                <c:pt idx="368705">
                  <c:v>45112.284722222219</c:v>
                </c:pt>
                <c:pt idx="368706">
                  <c:v>45112.288194444445</c:v>
                </c:pt>
                <c:pt idx="368707">
                  <c:v>45112.291666666664</c:v>
                </c:pt>
                <c:pt idx="368708">
                  <c:v>45112.295138888891</c:v>
                </c:pt>
                <c:pt idx="368709">
                  <c:v>45112.298611111109</c:v>
                </c:pt>
                <c:pt idx="368710">
                  <c:v>45112.302083333336</c:v>
                </c:pt>
                <c:pt idx="368711">
                  <c:v>45112.305555555555</c:v>
                </c:pt>
                <c:pt idx="368712">
                  <c:v>45112.309027777781</c:v>
                </c:pt>
                <c:pt idx="368713">
                  <c:v>45112.3125</c:v>
                </c:pt>
                <c:pt idx="368714">
                  <c:v>45112.315972222219</c:v>
                </c:pt>
                <c:pt idx="368715">
                  <c:v>45112.319444444445</c:v>
                </c:pt>
                <c:pt idx="368716">
                  <c:v>45112.322916666664</c:v>
                </c:pt>
                <c:pt idx="368717">
                  <c:v>45112.326388888891</c:v>
                </c:pt>
                <c:pt idx="368718">
                  <c:v>45112.329861111109</c:v>
                </c:pt>
                <c:pt idx="368719">
                  <c:v>45112.333333333336</c:v>
                </c:pt>
                <c:pt idx="368720">
                  <c:v>45112.336805555555</c:v>
                </c:pt>
                <c:pt idx="368721">
                  <c:v>45112.340277777781</c:v>
                </c:pt>
                <c:pt idx="368722">
                  <c:v>45112.34375</c:v>
                </c:pt>
                <c:pt idx="368723">
                  <c:v>45112.347222222219</c:v>
                </c:pt>
                <c:pt idx="368724">
                  <c:v>45112.350694444445</c:v>
                </c:pt>
                <c:pt idx="368725">
                  <c:v>45112.354166666664</c:v>
                </c:pt>
                <c:pt idx="368726">
                  <c:v>45112.357638888891</c:v>
                </c:pt>
                <c:pt idx="368727">
                  <c:v>45112.361111111109</c:v>
                </c:pt>
                <c:pt idx="368728">
                  <c:v>45112.364583333336</c:v>
                </c:pt>
                <c:pt idx="368729">
                  <c:v>45112.368055555555</c:v>
                </c:pt>
                <c:pt idx="368730">
                  <c:v>45112.371527777781</c:v>
                </c:pt>
                <c:pt idx="368731">
                  <c:v>45112.375</c:v>
                </c:pt>
                <c:pt idx="368732">
                  <c:v>45112.378472222219</c:v>
                </c:pt>
                <c:pt idx="368733">
                  <c:v>45112.381944444445</c:v>
                </c:pt>
                <c:pt idx="368734">
                  <c:v>45112.385416666664</c:v>
                </c:pt>
                <c:pt idx="368735">
                  <c:v>45112.388888888891</c:v>
                </c:pt>
                <c:pt idx="368736">
                  <c:v>45112.392361111109</c:v>
                </c:pt>
                <c:pt idx="368737">
                  <c:v>45112.395833333336</c:v>
                </c:pt>
                <c:pt idx="368738">
                  <c:v>45112.399305555555</c:v>
                </c:pt>
                <c:pt idx="368739">
                  <c:v>45112.402777777781</c:v>
                </c:pt>
                <c:pt idx="368740">
                  <c:v>45112.40625</c:v>
                </c:pt>
                <c:pt idx="368741">
                  <c:v>45112.409722222219</c:v>
                </c:pt>
                <c:pt idx="368742">
                  <c:v>45112.413194444445</c:v>
                </c:pt>
                <c:pt idx="368743">
                  <c:v>45112.416666666664</c:v>
                </c:pt>
                <c:pt idx="368744">
                  <c:v>45112.420138888891</c:v>
                </c:pt>
                <c:pt idx="368745">
                  <c:v>45112.423611111109</c:v>
                </c:pt>
                <c:pt idx="368746">
                  <c:v>45112.427083333336</c:v>
                </c:pt>
                <c:pt idx="368747">
                  <c:v>45112.430555555555</c:v>
                </c:pt>
                <c:pt idx="368748">
                  <c:v>45112.434027777781</c:v>
                </c:pt>
                <c:pt idx="368749">
                  <c:v>45112.4375</c:v>
                </c:pt>
                <c:pt idx="368750">
                  <c:v>45112.440972222219</c:v>
                </c:pt>
                <c:pt idx="368751">
                  <c:v>45112.444444444445</c:v>
                </c:pt>
                <c:pt idx="368752">
                  <c:v>45112.447916666664</c:v>
                </c:pt>
                <c:pt idx="368753">
                  <c:v>45112.451388888891</c:v>
                </c:pt>
                <c:pt idx="368754">
                  <c:v>45112.454861111109</c:v>
                </c:pt>
                <c:pt idx="368755">
                  <c:v>45112.458333333336</c:v>
                </c:pt>
                <c:pt idx="368756">
                  <c:v>45112.461805555555</c:v>
                </c:pt>
                <c:pt idx="368757">
                  <c:v>45112.465277777781</c:v>
                </c:pt>
                <c:pt idx="368758">
                  <c:v>45112.46875</c:v>
                </c:pt>
                <c:pt idx="368759">
                  <c:v>45112.472222222219</c:v>
                </c:pt>
                <c:pt idx="368760">
                  <c:v>45112.475694444445</c:v>
                </c:pt>
                <c:pt idx="368761">
                  <c:v>45112.479166666664</c:v>
                </c:pt>
                <c:pt idx="368762">
                  <c:v>45112.482638888891</c:v>
                </c:pt>
                <c:pt idx="368763">
                  <c:v>45112.486111111109</c:v>
                </c:pt>
                <c:pt idx="368764">
                  <c:v>45112.489583333336</c:v>
                </c:pt>
                <c:pt idx="368765">
                  <c:v>45112.493055555555</c:v>
                </c:pt>
                <c:pt idx="368766">
                  <c:v>45112.496527777781</c:v>
                </c:pt>
                <c:pt idx="368767">
                  <c:v>45112.5</c:v>
                </c:pt>
                <c:pt idx="368768">
                  <c:v>45112.503472222219</c:v>
                </c:pt>
                <c:pt idx="368769">
                  <c:v>45112.506944444445</c:v>
                </c:pt>
                <c:pt idx="368770">
                  <c:v>45112.510416666664</c:v>
                </c:pt>
                <c:pt idx="368771">
                  <c:v>45112.513888888891</c:v>
                </c:pt>
                <c:pt idx="368772">
                  <c:v>45112.517361111109</c:v>
                </c:pt>
                <c:pt idx="368773">
                  <c:v>45112.520833333336</c:v>
                </c:pt>
                <c:pt idx="368774">
                  <c:v>45112.524305555555</c:v>
                </c:pt>
                <c:pt idx="368775">
                  <c:v>45112.527777777781</c:v>
                </c:pt>
                <c:pt idx="368776">
                  <c:v>45112.53125</c:v>
                </c:pt>
                <c:pt idx="368777">
                  <c:v>45112.534722222219</c:v>
                </c:pt>
                <c:pt idx="368778">
                  <c:v>45112.538194444445</c:v>
                </c:pt>
                <c:pt idx="368779">
                  <c:v>45112.541666666664</c:v>
                </c:pt>
                <c:pt idx="368780">
                  <c:v>45112.545138888891</c:v>
                </c:pt>
                <c:pt idx="368781">
                  <c:v>45112.548611111109</c:v>
                </c:pt>
                <c:pt idx="368782">
                  <c:v>45112.552083333336</c:v>
                </c:pt>
                <c:pt idx="368783">
                  <c:v>45112.555555555555</c:v>
                </c:pt>
                <c:pt idx="368784">
                  <c:v>45112.559027777781</c:v>
                </c:pt>
                <c:pt idx="368785">
                  <c:v>45112.5625</c:v>
                </c:pt>
                <c:pt idx="368786">
                  <c:v>45112.565972222219</c:v>
                </c:pt>
                <c:pt idx="368787">
                  <c:v>45112.569444444445</c:v>
                </c:pt>
                <c:pt idx="368788">
                  <c:v>45112.572916666664</c:v>
                </c:pt>
                <c:pt idx="368789">
                  <c:v>45112.576388888891</c:v>
                </c:pt>
                <c:pt idx="368790">
                  <c:v>45112.579861111109</c:v>
                </c:pt>
                <c:pt idx="368791">
                  <c:v>45112.583333333336</c:v>
                </c:pt>
                <c:pt idx="368792">
                  <c:v>45112.586805555555</c:v>
                </c:pt>
                <c:pt idx="368793">
                  <c:v>45112.590277777781</c:v>
                </c:pt>
                <c:pt idx="368794">
                  <c:v>45112.59375</c:v>
                </c:pt>
                <c:pt idx="368795">
                  <c:v>45112.597222222219</c:v>
                </c:pt>
                <c:pt idx="368796">
                  <c:v>45112.600694444445</c:v>
                </c:pt>
                <c:pt idx="368797">
                  <c:v>45112.604166666664</c:v>
                </c:pt>
                <c:pt idx="368798">
                  <c:v>45112.607638888891</c:v>
                </c:pt>
                <c:pt idx="368799">
                  <c:v>45112.611111111109</c:v>
                </c:pt>
                <c:pt idx="368800">
                  <c:v>45112.614583333336</c:v>
                </c:pt>
                <c:pt idx="368801">
                  <c:v>45112.618055555555</c:v>
                </c:pt>
                <c:pt idx="368802">
                  <c:v>45112.621527777781</c:v>
                </c:pt>
                <c:pt idx="368803">
                  <c:v>45112.625</c:v>
                </c:pt>
                <c:pt idx="368804">
                  <c:v>45112.628472222219</c:v>
                </c:pt>
                <c:pt idx="368805">
                  <c:v>45112.631944444445</c:v>
                </c:pt>
                <c:pt idx="368806">
                  <c:v>45112.635416666664</c:v>
                </c:pt>
                <c:pt idx="368807">
                  <c:v>45112.638888888891</c:v>
                </c:pt>
                <c:pt idx="368808">
                  <c:v>45112.642361111109</c:v>
                </c:pt>
                <c:pt idx="368809">
                  <c:v>45112.645833333336</c:v>
                </c:pt>
                <c:pt idx="368810">
                  <c:v>45112.649305555555</c:v>
                </c:pt>
                <c:pt idx="368811">
                  <c:v>45112.652777777781</c:v>
                </c:pt>
                <c:pt idx="368812">
                  <c:v>45112.65625</c:v>
                </c:pt>
                <c:pt idx="368813">
                  <c:v>45112.659722222219</c:v>
                </c:pt>
                <c:pt idx="368814">
                  <c:v>45112.663194444445</c:v>
                </c:pt>
                <c:pt idx="368815">
                  <c:v>45112.666666666664</c:v>
                </c:pt>
                <c:pt idx="368816">
                  <c:v>45112.670138888891</c:v>
                </c:pt>
                <c:pt idx="368817">
                  <c:v>45112.673611111109</c:v>
                </c:pt>
                <c:pt idx="368818">
                  <c:v>45112.677083333336</c:v>
                </c:pt>
                <c:pt idx="368819">
                  <c:v>45112.680555555555</c:v>
                </c:pt>
                <c:pt idx="368820">
                  <c:v>45112.684027777781</c:v>
                </c:pt>
                <c:pt idx="368821">
                  <c:v>45112.6875</c:v>
                </c:pt>
                <c:pt idx="368822">
                  <c:v>45112.690972222219</c:v>
                </c:pt>
                <c:pt idx="368823">
                  <c:v>45112.694444444445</c:v>
                </c:pt>
                <c:pt idx="368824">
                  <c:v>45112.697916666664</c:v>
                </c:pt>
                <c:pt idx="368825">
                  <c:v>45112.701388888891</c:v>
                </c:pt>
                <c:pt idx="368826">
                  <c:v>45112.704861111109</c:v>
                </c:pt>
                <c:pt idx="368827">
                  <c:v>45112.708333333336</c:v>
                </c:pt>
                <c:pt idx="368828">
                  <c:v>45112.711805555555</c:v>
                </c:pt>
                <c:pt idx="368829">
                  <c:v>45112.715277777781</c:v>
                </c:pt>
                <c:pt idx="368830">
                  <c:v>45112.71875</c:v>
                </c:pt>
                <c:pt idx="368831">
                  <c:v>45112.722222222219</c:v>
                </c:pt>
                <c:pt idx="368832">
                  <c:v>45112.725694444445</c:v>
                </c:pt>
                <c:pt idx="368833">
                  <c:v>45112.729166666664</c:v>
                </c:pt>
                <c:pt idx="368834">
                  <c:v>45112.732638888891</c:v>
                </c:pt>
                <c:pt idx="368835">
                  <c:v>45112.736111111109</c:v>
                </c:pt>
                <c:pt idx="368836">
                  <c:v>45112.739583333336</c:v>
                </c:pt>
                <c:pt idx="368837">
                  <c:v>45112.743055555555</c:v>
                </c:pt>
                <c:pt idx="368838">
                  <c:v>45112.746527777781</c:v>
                </c:pt>
                <c:pt idx="368839">
                  <c:v>45112.75</c:v>
                </c:pt>
                <c:pt idx="368840">
                  <c:v>45112.753472222219</c:v>
                </c:pt>
                <c:pt idx="368841">
                  <c:v>45112.756944444445</c:v>
                </c:pt>
                <c:pt idx="368842">
                  <c:v>45112.760416666664</c:v>
                </c:pt>
                <c:pt idx="368843">
                  <c:v>45112.763888888891</c:v>
                </c:pt>
                <c:pt idx="368844">
                  <c:v>45112.767361111109</c:v>
                </c:pt>
                <c:pt idx="368845">
                  <c:v>45112.770833333336</c:v>
                </c:pt>
                <c:pt idx="368846">
                  <c:v>45112.774305555555</c:v>
                </c:pt>
                <c:pt idx="368847">
                  <c:v>45112.777777777781</c:v>
                </c:pt>
                <c:pt idx="368848">
                  <c:v>45112.78125</c:v>
                </c:pt>
                <c:pt idx="368849">
                  <c:v>45112.784722222219</c:v>
                </c:pt>
                <c:pt idx="368850">
                  <c:v>45112.788194444445</c:v>
                </c:pt>
                <c:pt idx="368851">
                  <c:v>45112.791666666664</c:v>
                </c:pt>
                <c:pt idx="368852">
                  <c:v>45112.795138888891</c:v>
                </c:pt>
                <c:pt idx="368853">
                  <c:v>45112.798611111109</c:v>
                </c:pt>
                <c:pt idx="368854">
                  <c:v>45112.802083333336</c:v>
                </c:pt>
                <c:pt idx="368855">
                  <c:v>45112.805555555555</c:v>
                </c:pt>
                <c:pt idx="368856">
                  <c:v>45112.809027777781</c:v>
                </c:pt>
                <c:pt idx="368857">
                  <c:v>45112.8125</c:v>
                </c:pt>
                <c:pt idx="368858">
                  <c:v>45112.815972222219</c:v>
                </c:pt>
                <c:pt idx="368859">
                  <c:v>45112.819444444445</c:v>
                </c:pt>
                <c:pt idx="368860">
                  <c:v>45112.822916666664</c:v>
                </c:pt>
                <c:pt idx="368861">
                  <c:v>45112.826388888891</c:v>
                </c:pt>
                <c:pt idx="368862">
                  <c:v>45112.829861111109</c:v>
                </c:pt>
                <c:pt idx="368863">
                  <c:v>45112.833333333336</c:v>
                </c:pt>
                <c:pt idx="368864">
                  <c:v>45112.836805555555</c:v>
                </c:pt>
                <c:pt idx="368865">
                  <c:v>45112.840277777781</c:v>
                </c:pt>
                <c:pt idx="368866">
                  <c:v>45112.84375</c:v>
                </c:pt>
                <c:pt idx="368867">
                  <c:v>45112.847222222219</c:v>
                </c:pt>
                <c:pt idx="368868">
                  <c:v>45112.850694444445</c:v>
                </c:pt>
                <c:pt idx="368869">
                  <c:v>45112.854166666664</c:v>
                </c:pt>
                <c:pt idx="368870">
                  <c:v>45112.857638888891</c:v>
                </c:pt>
                <c:pt idx="368871">
                  <c:v>45112.861111111109</c:v>
                </c:pt>
                <c:pt idx="368872">
                  <c:v>45112.864583333336</c:v>
                </c:pt>
                <c:pt idx="368873">
                  <c:v>45112.868055555555</c:v>
                </c:pt>
                <c:pt idx="368874">
                  <c:v>45112.871527777781</c:v>
                </c:pt>
                <c:pt idx="368875">
                  <c:v>45112.875</c:v>
                </c:pt>
                <c:pt idx="368876">
                  <c:v>45112.878472222219</c:v>
                </c:pt>
                <c:pt idx="368877">
                  <c:v>45112.881944444445</c:v>
                </c:pt>
                <c:pt idx="368878">
                  <c:v>45112.885416666664</c:v>
                </c:pt>
                <c:pt idx="368879">
                  <c:v>45112.888888888891</c:v>
                </c:pt>
                <c:pt idx="368880">
                  <c:v>45112.892361111109</c:v>
                </c:pt>
                <c:pt idx="368881">
                  <c:v>45112.895833333336</c:v>
                </c:pt>
                <c:pt idx="368882">
                  <c:v>45112.899305555555</c:v>
                </c:pt>
                <c:pt idx="368883">
                  <c:v>45112.902777777781</c:v>
                </c:pt>
                <c:pt idx="368884">
                  <c:v>45112.90625</c:v>
                </c:pt>
                <c:pt idx="368885">
                  <c:v>45112.909722222219</c:v>
                </c:pt>
                <c:pt idx="368886">
                  <c:v>45112.913194444445</c:v>
                </c:pt>
                <c:pt idx="368887">
                  <c:v>45112.916666666664</c:v>
                </c:pt>
                <c:pt idx="368888">
                  <c:v>45112.920138888891</c:v>
                </c:pt>
                <c:pt idx="368889">
                  <c:v>45112.923611111109</c:v>
                </c:pt>
                <c:pt idx="368890">
                  <c:v>45112.927083333336</c:v>
                </c:pt>
                <c:pt idx="368891">
                  <c:v>45112.930555555555</c:v>
                </c:pt>
                <c:pt idx="368892">
                  <c:v>45112.934027777781</c:v>
                </c:pt>
                <c:pt idx="368893">
                  <c:v>45112.9375</c:v>
                </c:pt>
                <c:pt idx="368894">
                  <c:v>45112.940972222219</c:v>
                </c:pt>
                <c:pt idx="368895">
                  <c:v>45112.944444444445</c:v>
                </c:pt>
                <c:pt idx="368896">
                  <c:v>45112.947916666664</c:v>
                </c:pt>
                <c:pt idx="368897">
                  <c:v>45112.951388888891</c:v>
                </c:pt>
                <c:pt idx="368898">
                  <c:v>45112.954861111109</c:v>
                </c:pt>
                <c:pt idx="368899">
                  <c:v>45112.958333333336</c:v>
                </c:pt>
                <c:pt idx="368900">
                  <c:v>45112.961805555555</c:v>
                </c:pt>
                <c:pt idx="368901">
                  <c:v>45112.965277777781</c:v>
                </c:pt>
                <c:pt idx="368902">
                  <c:v>45112.96875</c:v>
                </c:pt>
                <c:pt idx="368903">
                  <c:v>45112.972222222219</c:v>
                </c:pt>
                <c:pt idx="368904">
                  <c:v>45112.975694444445</c:v>
                </c:pt>
                <c:pt idx="368905">
                  <c:v>45112.979166666664</c:v>
                </c:pt>
                <c:pt idx="368906">
                  <c:v>45112.982638888891</c:v>
                </c:pt>
                <c:pt idx="368907">
                  <c:v>45112.986111111109</c:v>
                </c:pt>
                <c:pt idx="368908">
                  <c:v>45112.989583333336</c:v>
                </c:pt>
                <c:pt idx="368909">
                  <c:v>45112.993055555555</c:v>
                </c:pt>
                <c:pt idx="368910">
                  <c:v>45112.996527777781</c:v>
                </c:pt>
                <c:pt idx="368911">
                  <c:v>45113</c:v>
                </c:pt>
                <c:pt idx="368912">
                  <c:v>45113.003472222219</c:v>
                </c:pt>
                <c:pt idx="368913">
                  <c:v>45113.006944444445</c:v>
                </c:pt>
                <c:pt idx="368914">
                  <c:v>45113.010416666664</c:v>
                </c:pt>
                <c:pt idx="368915">
                  <c:v>45113.013888888891</c:v>
                </c:pt>
                <c:pt idx="368916">
                  <c:v>45113.017361111109</c:v>
                </c:pt>
                <c:pt idx="368917">
                  <c:v>45113.020833333336</c:v>
                </c:pt>
                <c:pt idx="368918">
                  <c:v>45113.024305555555</c:v>
                </c:pt>
                <c:pt idx="368919">
                  <c:v>45113.027777777781</c:v>
                </c:pt>
                <c:pt idx="368920">
                  <c:v>45113.03125</c:v>
                </c:pt>
                <c:pt idx="368921">
                  <c:v>45113.034722222219</c:v>
                </c:pt>
                <c:pt idx="368922">
                  <c:v>45113.038194444445</c:v>
                </c:pt>
                <c:pt idx="368923">
                  <c:v>45113.041666666664</c:v>
                </c:pt>
                <c:pt idx="368924">
                  <c:v>45113.045138888891</c:v>
                </c:pt>
                <c:pt idx="368925">
                  <c:v>45113.048611111109</c:v>
                </c:pt>
                <c:pt idx="368926">
                  <c:v>45113.052083333336</c:v>
                </c:pt>
                <c:pt idx="368927">
                  <c:v>45113.055555555555</c:v>
                </c:pt>
                <c:pt idx="368928">
                  <c:v>45113.059027777781</c:v>
                </c:pt>
                <c:pt idx="368929">
                  <c:v>45113.0625</c:v>
                </c:pt>
                <c:pt idx="368930">
                  <c:v>45113.065972222219</c:v>
                </c:pt>
                <c:pt idx="368931">
                  <c:v>45113.069444444445</c:v>
                </c:pt>
                <c:pt idx="368932">
                  <c:v>45113.072916666664</c:v>
                </c:pt>
                <c:pt idx="368933">
                  <c:v>45113.076388888891</c:v>
                </c:pt>
                <c:pt idx="368934">
                  <c:v>45113.079861111109</c:v>
                </c:pt>
                <c:pt idx="368935">
                  <c:v>45113.083333333336</c:v>
                </c:pt>
                <c:pt idx="368936">
                  <c:v>45113.086805555555</c:v>
                </c:pt>
                <c:pt idx="368937">
                  <c:v>45113.090277777781</c:v>
                </c:pt>
                <c:pt idx="368938">
                  <c:v>45113.09375</c:v>
                </c:pt>
                <c:pt idx="368939">
                  <c:v>45113.097222222219</c:v>
                </c:pt>
                <c:pt idx="368940">
                  <c:v>45113.100694444445</c:v>
                </c:pt>
                <c:pt idx="368941">
                  <c:v>45113.104166666664</c:v>
                </c:pt>
                <c:pt idx="368942">
                  <c:v>45113.107638888891</c:v>
                </c:pt>
                <c:pt idx="368943">
                  <c:v>45113.111111111109</c:v>
                </c:pt>
                <c:pt idx="368944">
                  <c:v>45113.114583333336</c:v>
                </c:pt>
                <c:pt idx="368945">
                  <c:v>45113.118055555555</c:v>
                </c:pt>
                <c:pt idx="368946">
                  <c:v>45113.121527777781</c:v>
                </c:pt>
                <c:pt idx="368947">
                  <c:v>45113.125</c:v>
                </c:pt>
                <c:pt idx="368948">
                  <c:v>45113.128472222219</c:v>
                </c:pt>
                <c:pt idx="368949">
                  <c:v>45113.131944444445</c:v>
                </c:pt>
                <c:pt idx="368950">
                  <c:v>45113.135416666664</c:v>
                </c:pt>
                <c:pt idx="368951">
                  <c:v>45113.138888888891</c:v>
                </c:pt>
                <c:pt idx="368952">
                  <c:v>45113.142361111109</c:v>
                </c:pt>
                <c:pt idx="368953">
                  <c:v>45113.145833333336</c:v>
                </c:pt>
                <c:pt idx="368954">
                  <c:v>45113.149305555555</c:v>
                </c:pt>
                <c:pt idx="368955">
                  <c:v>45113.152777777781</c:v>
                </c:pt>
                <c:pt idx="368956">
                  <c:v>45113.15625</c:v>
                </c:pt>
                <c:pt idx="368957">
                  <c:v>45113.159722222219</c:v>
                </c:pt>
                <c:pt idx="368958">
                  <c:v>45113.163194444445</c:v>
                </c:pt>
                <c:pt idx="368959">
                  <c:v>45113.166666666664</c:v>
                </c:pt>
                <c:pt idx="368960">
                  <c:v>45113.170138888891</c:v>
                </c:pt>
                <c:pt idx="368961">
                  <c:v>45113.173611111109</c:v>
                </c:pt>
                <c:pt idx="368962">
                  <c:v>45113.177083333336</c:v>
                </c:pt>
                <c:pt idx="368963">
                  <c:v>45113.180555555555</c:v>
                </c:pt>
                <c:pt idx="368964">
                  <c:v>45113.184027777781</c:v>
                </c:pt>
                <c:pt idx="368965">
                  <c:v>45113.1875</c:v>
                </c:pt>
                <c:pt idx="368966">
                  <c:v>45113.190972222219</c:v>
                </c:pt>
                <c:pt idx="368967">
                  <c:v>45113.194444444445</c:v>
                </c:pt>
                <c:pt idx="368968">
                  <c:v>45113.197916666664</c:v>
                </c:pt>
                <c:pt idx="368969">
                  <c:v>45113.201388888891</c:v>
                </c:pt>
                <c:pt idx="368970">
                  <c:v>45113.204861111109</c:v>
                </c:pt>
                <c:pt idx="368971">
                  <c:v>45113.208333333336</c:v>
                </c:pt>
                <c:pt idx="368972">
                  <c:v>45113.211805555555</c:v>
                </c:pt>
                <c:pt idx="368973">
                  <c:v>45113.215277777781</c:v>
                </c:pt>
                <c:pt idx="368974">
                  <c:v>45113.21875</c:v>
                </c:pt>
                <c:pt idx="368975">
                  <c:v>45113.222222222219</c:v>
                </c:pt>
                <c:pt idx="368976">
                  <c:v>45113.225694444445</c:v>
                </c:pt>
                <c:pt idx="368977">
                  <c:v>45113.229166666664</c:v>
                </c:pt>
                <c:pt idx="368978">
                  <c:v>45113.232638888891</c:v>
                </c:pt>
                <c:pt idx="368979">
                  <c:v>45113.236111111109</c:v>
                </c:pt>
                <c:pt idx="368980">
                  <c:v>45113.239583333336</c:v>
                </c:pt>
                <c:pt idx="368981">
                  <c:v>45113.243055555555</c:v>
                </c:pt>
                <c:pt idx="368982">
                  <c:v>45113.246527777781</c:v>
                </c:pt>
                <c:pt idx="368983">
                  <c:v>45113.25</c:v>
                </c:pt>
                <c:pt idx="368984">
                  <c:v>45113.253472222219</c:v>
                </c:pt>
                <c:pt idx="368985">
                  <c:v>45113.256944444445</c:v>
                </c:pt>
                <c:pt idx="368986">
                  <c:v>45113.260416666664</c:v>
                </c:pt>
                <c:pt idx="368987">
                  <c:v>45113.263888888891</c:v>
                </c:pt>
                <c:pt idx="368988">
                  <c:v>45113.267361111109</c:v>
                </c:pt>
                <c:pt idx="368989">
                  <c:v>45113.270833333336</c:v>
                </c:pt>
                <c:pt idx="368990">
                  <c:v>45113.274305555555</c:v>
                </c:pt>
                <c:pt idx="368991">
                  <c:v>45113.277777777781</c:v>
                </c:pt>
                <c:pt idx="368992">
                  <c:v>45113.28125</c:v>
                </c:pt>
                <c:pt idx="368993">
                  <c:v>45113.284722222219</c:v>
                </c:pt>
                <c:pt idx="368994">
                  <c:v>45113.288194444445</c:v>
                </c:pt>
                <c:pt idx="368995">
                  <c:v>45113.291666666664</c:v>
                </c:pt>
                <c:pt idx="368996">
                  <c:v>45113.295138888891</c:v>
                </c:pt>
                <c:pt idx="368997">
                  <c:v>45113.298611111109</c:v>
                </c:pt>
                <c:pt idx="368998">
                  <c:v>45113.302083333336</c:v>
                </c:pt>
                <c:pt idx="368999">
                  <c:v>45113.305555555555</c:v>
                </c:pt>
                <c:pt idx="369000">
                  <c:v>45113.309027777781</c:v>
                </c:pt>
                <c:pt idx="369001">
                  <c:v>45113.3125</c:v>
                </c:pt>
                <c:pt idx="369002">
                  <c:v>45113.315972222219</c:v>
                </c:pt>
                <c:pt idx="369003">
                  <c:v>45113.319444444445</c:v>
                </c:pt>
                <c:pt idx="369004">
                  <c:v>45113.322916666664</c:v>
                </c:pt>
                <c:pt idx="369005">
                  <c:v>45113.326388888891</c:v>
                </c:pt>
                <c:pt idx="369006">
                  <c:v>45113.329861111109</c:v>
                </c:pt>
                <c:pt idx="369007">
                  <c:v>45113.333333333336</c:v>
                </c:pt>
                <c:pt idx="369008">
                  <c:v>45113.336805555555</c:v>
                </c:pt>
                <c:pt idx="369009">
                  <c:v>45113.340277777781</c:v>
                </c:pt>
                <c:pt idx="369010">
                  <c:v>45113.34375</c:v>
                </c:pt>
                <c:pt idx="369011">
                  <c:v>45113.347222222219</c:v>
                </c:pt>
                <c:pt idx="369012">
                  <c:v>45113.350694444445</c:v>
                </c:pt>
                <c:pt idx="369013">
                  <c:v>45113.354166666664</c:v>
                </c:pt>
                <c:pt idx="369014">
                  <c:v>45113.357638888891</c:v>
                </c:pt>
                <c:pt idx="369015">
                  <c:v>45113.361111111109</c:v>
                </c:pt>
                <c:pt idx="369016">
                  <c:v>45113.364583333336</c:v>
                </c:pt>
                <c:pt idx="369017">
                  <c:v>45113.368055555555</c:v>
                </c:pt>
                <c:pt idx="369018">
                  <c:v>45113.371527777781</c:v>
                </c:pt>
                <c:pt idx="369019">
                  <c:v>45113.375</c:v>
                </c:pt>
                <c:pt idx="369020">
                  <c:v>45113.378472222219</c:v>
                </c:pt>
                <c:pt idx="369021">
                  <c:v>45113.381944444445</c:v>
                </c:pt>
                <c:pt idx="369022">
                  <c:v>45113.385416666664</c:v>
                </c:pt>
                <c:pt idx="369023">
                  <c:v>45113.388888888891</c:v>
                </c:pt>
                <c:pt idx="369024">
                  <c:v>45113.392361111109</c:v>
                </c:pt>
                <c:pt idx="369025">
                  <c:v>45113.395833333336</c:v>
                </c:pt>
                <c:pt idx="369026">
                  <c:v>45113.399305555555</c:v>
                </c:pt>
                <c:pt idx="369027">
                  <c:v>45113.402777777781</c:v>
                </c:pt>
                <c:pt idx="369028">
                  <c:v>45113.40625</c:v>
                </c:pt>
                <c:pt idx="369029">
                  <c:v>45113.409722222219</c:v>
                </c:pt>
                <c:pt idx="369030">
                  <c:v>45113.413194444445</c:v>
                </c:pt>
                <c:pt idx="369031">
                  <c:v>45113.416666666664</c:v>
                </c:pt>
                <c:pt idx="369032">
                  <c:v>45113.420138888891</c:v>
                </c:pt>
                <c:pt idx="369033">
                  <c:v>45113.423611111109</c:v>
                </c:pt>
                <c:pt idx="369034">
                  <c:v>45113.427083333336</c:v>
                </c:pt>
                <c:pt idx="369035">
                  <c:v>45113.430555555555</c:v>
                </c:pt>
                <c:pt idx="369036">
                  <c:v>45113.434027777781</c:v>
                </c:pt>
                <c:pt idx="369037">
                  <c:v>45113.4375</c:v>
                </c:pt>
                <c:pt idx="369038">
                  <c:v>45113.440972222219</c:v>
                </c:pt>
                <c:pt idx="369039">
                  <c:v>45113.444444444445</c:v>
                </c:pt>
                <c:pt idx="369040">
                  <c:v>45113.447916666664</c:v>
                </c:pt>
                <c:pt idx="369041">
                  <c:v>45113.451388888891</c:v>
                </c:pt>
                <c:pt idx="369042">
                  <c:v>45113.454861111109</c:v>
                </c:pt>
                <c:pt idx="369043">
                  <c:v>45113.458333333336</c:v>
                </c:pt>
                <c:pt idx="369044">
                  <c:v>45113.461805555555</c:v>
                </c:pt>
                <c:pt idx="369045">
                  <c:v>45113.465277777781</c:v>
                </c:pt>
                <c:pt idx="369046">
                  <c:v>45113.46875</c:v>
                </c:pt>
                <c:pt idx="369047">
                  <c:v>45113.472222222219</c:v>
                </c:pt>
                <c:pt idx="369048">
                  <c:v>45113.475694444445</c:v>
                </c:pt>
                <c:pt idx="369049">
                  <c:v>45113.479166666664</c:v>
                </c:pt>
                <c:pt idx="369050">
                  <c:v>45113.482638888891</c:v>
                </c:pt>
                <c:pt idx="369051">
                  <c:v>45113.486111111109</c:v>
                </c:pt>
                <c:pt idx="369052">
                  <c:v>45113.489583333336</c:v>
                </c:pt>
                <c:pt idx="369053">
                  <c:v>45113.493055555555</c:v>
                </c:pt>
                <c:pt idx="369054">
                  <c:v>45113.496527777781</c:v>
                </c:pt>
                <c:pt idx="369055">
                  <c:v>45113.5</c:v>
                </c:pt>
                <c:pt idx="369056">
                  <c:v>45113.503472222219</c:v>
                </c:pt>
                <c:pt idx="369057">
                  <c:v>45113.506944444445</c:v>
                </c:pt>
                <c:pt idx="369058">
                  <c:v>45113.510416666664</c:v>
                </c:pt>
                <c:pt idx="369059">
                  <c:v>45113.513888888891</c:v>
                </c:pt>
                <c:pt idx="369060">
                  <c:v>45113.517361111109</c:v>
                </c:pt>
                <c:pt idx="369061">
                  <c:v>45113.520833333336</c:v>
                </c:pt>
                <c:pt idx="369062">
                  <c:v>45113.524305555555</c:v>
                </c:pt>
                <c:pt idx="369063">
                  <c:v>45113.527777777781</c:v>
                </c:pt>
                <c:pt idx="369064">
                  <c:v>45113.53125</c:v>
                </c:pt>
                <c:pt idx="369065">
                  <c:v>45113.534722222219</c:v>
                </c:pt>
                <c:pt idx="369066">
                  <c:v>45113.538194444445</c:v>
                </c:pt>
                <c:pt idx="369067">
                  <c:v>45113.541666666664</c:v>
                </c:pt>
                <c:pt idx="369068">
                  <c:v>45113.545138888891</c:v>
                </c:pt>
                <c:pt idx="369069">
                  <c:v>45113.548611111109</c:v>
                </c:pt>
                <c:pt idx="369070">
                  <c:v>45113.552083333336</c:v>
                </c:pt>
                <c:pt idx="369071">
                  <c:v>45113.555555555555</c:v>
                </c:pt>
                <c:pt idx="369072">
                  <c:v>45113.559027777781</c:v>
                </c:pt>
                <c:pt idx="369073">
                  <c:v>45113.5625</c:v>
                </c:pt>
                <c:pt idx="369074">
                  <c:v>45113.565972222219</c:v>
                </c:pt>
                <c:pt idx="369075">
                  <c:v>45113.569444444445</c:v>
                </c:pt>
                <c:pt idx="369076">
                  <c:v>45113.572916666664</c:v>
                </c:pt>
                <c:pt idx="369077">
                  <c:v>45113.576388888891</c:v>
                </c:pt>
                <c:pt idx="369078">
                  <c:v>45113.579861111109</c:v>
                </c:pt>
                <c:pt idx="369079">
                  <c:v>45113.583333333336</c:v>
                </c:pt>
                <c:pt idx="369080">
                  <c:v>45113.586805555555</c:v>
                </c:pt>
                <c:pt idx="369081">
                  <c:v>45113.590277777781</c:v>
                </c:pt>
                <c:pt idx="369082">
                  <c:v>45113.59375</c:v>
                </c:pt>
                <c:pt idx="369083">
                  <c:v>45113.597222222219</c:v>
                </c:pt>
                <c:pt idx="369084">
                  <c:v>45113.600694444445</c:v>
                </c:pt>
                <c:pt idx="369085">
                  <c:v>45113.604166666664</c:v>
                </c:pt>
                <c:pt idx="369086">
                  <c:v>45113.607638888891</c:v>
                </c:pt>
                <c:pt idx="369087">
                  <c:v>45113.611111111109</c:v>
                </c:pt>
                <c:pt idx="369088">
                  <c:v>45113.614583333336</c:v>
                </c:pt>
                <c:pt idx="369089">
                  <c:v>45113.618055555555</c:v>
                </c:pt>
                <c:pt idx="369090">
                  <c:v>45113.621527777781</c:v>
                </c:pt>
                <c:pt idx="369091">
                  <c:v>45113.625</c:v>
                </c:pt>
                <c:pt idx="369092">
                  <c:v>45113.628472222219</c:v>
                </c:pt>
                <c:pt idx="369093">
                  <c:v>45113.631944444445</c:v>
                </c:pt>
                <c:pt idx="369094">
                  <c:v>45113.635416666664</c:v>
                </c:pt>
                <c:pt idx="369095">
                  <c:v>45113.638888888891</c:v>
                </c:pt>
                <c:pt idx="369096">
                  <c:v>45113.642361111109</c:v>
                </c:pt>
                <c:pt idx="369097">
                  <c:v>45113.645833333336</c:v>
                </c:pt>
                <c:pt idx="369098">
                  <c:v>45113.649305555555</c:v>
                </c:pt>
                <c:pt idx="369099">
                  <c:v>45113.652777777781</c:v>
                </c:pt>
                <c:pt idx="369100">
                  <c:v>45113.65625</c:v>
                </c:pt>
                <c:pt idx="369101">
                  <c:v>45113.659722222219</c:v>
                </c:pt>
                <c:pt idx="369102">
                  <c:v>45113.663194444445</c:v>
                </c:pt>
                <c:pt idx="369103">
                  <c:v>45113.666666666664</c:v>
                </c:pt>
                <c:pt idx="369104">
                  <c:v>45113.670138888891</c:v>
                </c:pt>
                <c:pt idx="369105">
                  <c:v>45113.673611111109</c:v>
                </c:pt>
                <c:pt idx="369106">
                  <c:v>45113.677083333336</c:v>
                </c:pt>
                <c:pt idx="369107">
                  <c:v>45113.680555555555</c:v>
                </c:pt>
                <c:pt idx="369108">
                  <c:v>45113.684027777781</c:v>
                </c:pt>
                <c:pt idx="369109">
                  <c:v>45113.6875</c:v>
                </c:pt>
                <c:pt idx="369110">
                  <c:v>45113.690972222219</c:v>
                </c:pt>
                <c:pt idx="369111">
                  <c:v>45113.694444444445</c:v>
                </c:pt>
                <c:pt idx="369112">
                  <c:v>45113.697916666664</c:v>
                </c:pt>
                <c:pt idx="369113">
                  <c:v>45113.701388888891</c:v>
                </c:pt>
                <c:pt idx="369114">
                  <c:v>45113.704861111109</c:v>
                </c:pt>
                <c:pt idx="369115">
                  <c:v>45113.708333333336</c:v>
                </c:pt>
                <c:pt idx="369116">
                  <c:v>45113.711805555555</c:v>
                </c:pt>
                <c:pt idx="369117">
                  <c:v>45113.715277777781</c:v>
                </c:pt>
                <c:pt idx="369118">
                  <c:v>45113.71875</c:v>
                </c:pt>
                <c:pt idx="369119">
                  <c:v>45113.722222222219</c:v>
                </c:pt>
                <c:pt idx="369120">
                  <c:v>45113.725694444445</c:v>
                </c:pt>
                <c:pt idx="369121">
                  <c:v>45113.729166666664</c:v>
                </c:pt>
                <c:pt idx="369122">
                  <c:v>45113.732638888891</c:v>
                </c:pt>
                <c:pt idx="369123">
                  <c:v>45113.736111111109</c:v>
                </c:pt>
                <c:pt idx="369124">
                  <c:v>45113.739583333336</c:v>
                </c:pt>
                <c:pt idx="369125">
                  <c:v>45113.743055555555</c:v>
                </c:pt>
                <c:pt idx="369126">
                  <c:v>45113.746527777781</c:v>
                </c:pt>
                <c:pt idx="369127">
                  <c:v>45113.75</c:v>
                </c:pt>
                <c:pt idx="369128">
                  <c:v>45113.753472222219</c:v>
                </c:pt>
                <c:pt idx="369129">
                  <c:v>45113.756944444445</c:v>
                </c:pt>
                <c:pt idx="369130">
                  <c:v>45113.760416666664</c:v>
                </c:pt>
                <c:pt idx="369131">
                  <c:v>45113.763888888891</c:v>
                </c:pt>
                <c:pt idx="369132">
                  <c:v>45113.767361111109</c:v>
                </c:pt>
                <c:pt idx="369133">
                  <c:v>45113.770833333336</c:v>
                </c:pt>
                <c:pt idx="369134">
                  <c:v>45113.774305555555</c:v>
                </c:pt>
                <c:pt idx="369135">
                  <c:v>45113.777777777781</c:v>
                </c:pt>
                <c:pt idx="369136">
                  <c:v>45113.78125</c:v>
                </c:pt>
                <c:pt idx="369137">
                  <c:v>45113.784722222219</c:v>
                </c:pt>
                <c:pt idx="369138">
                  <c:v>45113.788194444445</c:v>
                </c:pt>
                <c:pt idx="369139">
                  <c:v>45113.791666666664</c:v>
                </c:pt>
                <c:pt idx="369140">
                  <c:v>45113.795138888891</c:v>
                </c:pt>
                <c:pt idx="369141">
                  <c:v>45113.798611111109</c:v>
                </c:pt>
                <c:pt idx="369142">
                  <c:v>45113.802083333336</c:v>
                </c:pt>
                <c:pt idx="369143">
                  <c:v>45113.805555555555</c:v>
                </c:pt>
                <c:pt idx="369144">
                  <c:v>45113.809027777781</c:v>
                </c:pt>
                <c:pt idx="369145">
                  <c:v>45113.8125</c:v>
                </c:pt>
                <c:pt idx="369146">
                  <c:v>45113.815972222219</c:v>
                </c:pt>
                <c:pt idx="369147">
                  <c:v>45113.819444444445</c:v>
                </c:pt>
                <c:pt idx="369148">
                  <c:v>45113.822916666664</c:v>
                </c:pt>
                <c:pt idx="369149">
                  <c:v>45113.826388888891</c:v>
                </c:pt>
                <c:pt idx="369150">
                  <c:v>45113.829861111109</c:v>
                </c:pt>
                <c:pt idx="369151">
                  <c:v>45113.833333333336</c:v>
                </c:pt>
                <c:pt idx="369152">
                  <c:v>45113.836805555555</c:v>
                </c:pt>
                <c:pt idx="369153">
                  <c:v>45113.840277777781</c:v>
                </c:pt>
                <c:pt idx="369154">
                  <c:v>45113.84375</c:v>
                </c:pt>
                <c:pt idx="369155">
                  <c:v>45113.847222222219</c:v>
                </c:pt>
                <c:pt idx="369156">
                  <c:v>45113.850694444445</c:v>
                </c:pt>
                <c:pt idx="369157">
                  <c:v>45113.854166666664</c:v>
                </c:pt>
                <c:pt idx="369158">
                  <c:v>45113.857638888891</c:v>
                </c:pt>
                <c:pt idx="369159">
                  <c:v>45113.861111111109</c:v>
                </c:pt>
                <c:pt idx="369160">
                  <c:v>45113.864583333336</c:v>
                </c:pt>
                <c:pt idx="369161">
                  <c:v>45113.868055555555</c:v>
                </c:pt>
                <c:pt idx="369162">
                  <c:v>45113.871527777781</c:v>
                </c:pt>
                <c:pt idx="369163">
                  <c:v>45113.875</c:v>
                </c:pt>
                <c:pt idx="369164">
                  <c:v>45113.878472222219</c:v>
                </c:pt>
                <c:pt idx="369165">
                  <c:v>45113.881944444445</c:v>
                </c:pt>
                <c:pt idx="369166">
                  <c:v>45113.885416666664</c:v>
                </c:pt>
                <c:pt idx="369167">
                  <c:v>45113.888888888891</c:v>
                </c:pt>
                <c:pt idx="369168">
                  <c:v>45113.892361111109</c:v>
                </c:pt>
                <c:pt idx="369169">
                  <c:v>45113.895833333336</c:v>
                </c:pt>
                <c:pt idx="369170">
                  <c:v>45113.899305555555</c:v>
                </c:pt>
                <c:pt idx="369171">
                  <c:v>45113.902777777781</c:v>
                </c:pt>
                <c:pt idx="369172">
                  <c:v>45113.90625</c:v>
                </c:pt>
                <c:pt idx="369173">
                  <c:v>45113.909722222219</c:v>
                </c:pt>
                <c:pt idx="369174">
                  <c:v>45113.913194444445</c:v>
                </c:pt>
                <c:pt idx="369175">
                  <c:v>45113.916666666664</c:v>
                </c:pt>
                <c:pt idx="369176">
                  <c:v>45113.920138888891</c:v>
                </c:pt>
                <c:pt idx="369177">
                  <c:v>45113.923611111109</c:v>
                </c:pt>
                <c:pt idx="369178">
                  <c:v>45113.927083333336</c:v>
                </c:pt>
                <c:pt idx="369179">
                  <c:v>45113.930555555555</c:v>
                </c:pt>
                <c:pt idx="369180">
                  <c:v>45113.934027777781</c:v>
                </c:pt>
                <c:pt idx="369181">
                  <c:v>45113.9375</c:v>
                </c:pt>
                <c:pt idx="369182">
                  <c:v>45113.940972222219</c:v>
                </c:pt>
                <c:pt idx="369183">
                  <c:v>45113.944444444445</c:v>
                </c:pt>
                <c:pt idx="369184">
                  <c:v>45113.947916666664</c:v>
                </c:pt>
                <c:pt idx="369185">
                  <c:v>45113.951388888891</c:v>
                </c:pt>
                <c:pt idx="369186">
                  <c:v>45113.954861111109</c:v>
                </c:pt>
                <c:pt idx="369187">
                  <c:v>45113.958333333336</c:v>
                </c:pt>
                <c:pt idx="369188">
                  <c:v>45113.961805555555</c:v>
                </c:pt>
                <c:pt idx="369189">
                  <c:v>45113.965277777781</c:v>
                </c:pt>
                <c:pt idx="369190">
                  <c:v>45113.96875</c:v>
                </c:pt>
                <c:pt idx="369191">
                  <c:v>45113.972222222219</c:v>
                </c:pt>
                <c:pt idx="369192">
                  <c:v>45113.975694444445</c:v>
                </c:pt>
                <c:pt idx="369193">
                  <c:v>45113.979166666664</c:v>
                </c:pt>
                <c:pt idx="369194">
                  <c:v>45113.982638888891</c:v>
                </c:pt>
                <c:pt idx="369195">
                  <c:v>45113.986111111109</c:v>
                </c:pt>
                <c:pt idx="369196">
                  <c:v>45113.989583333336</c:v>
                </c:pt>
                <c:pt idx="369197">
                  <c:v>45113.993055555555</c:v>
                </c:pt>
                <c:pt idx="369198">
                  <c:v>45113.996527777781</c:v>
                </c:pt>
                <c:pt idx="369199">
                  <c:v>45114</c:v>
                </c:pt>
                <c:pt idx="369200">
                  <c:v>45114.003472222219</c:v>
                </c:pt>
                <c:pt idx="369201">
                  <c:v>45114.006944444445</c:v>
                </c:pt>
                <c:pt idx="369202">
                  <c:v>45114.010416666664</c:v>
                </c:pt>
                <c:pt idx="369203">
                  <c:v>45114.013888888891</c:v>
                </c:pt>
                <c:pt idx="369204">
                  <c:v>45114.017361111109</c:v>
                </c:pt>
                <c:pt idx="369205">
                  <c:v>45114.020833333336</c:v>
                </c:pt>
                <c:pt idx="369206">
                  <c:v>45114.024305555555</c:v>
                </c:pt>
                <c:pt idx="369207">
                  <c:v>45114.027777777781</c:v>
                </c:pt>
                <c:pt idx="369208">
                  <c:v>45114.03125</c:v>
                </c:pt>
                <c:pt idx="369209">
                  <c:v>45114.034722222219</c:v>
                </c:pt>
                <c:pt idx="369210">
                  <c:v>45114.038194444445</c:v>
                </c:pt>
                <c:pt idx="369211">
                  <c:v>45114.041666666664</c:v>
                </c:pt>
                <c:pt idx="369212">
                  <c:v>45114.045138888891</c:v>
                </c:pt>
                <c:pt idx="369213">
                  <c:v>45114.048611111109</c:v>
                </c:pt>
                <c:pt idx="369214">
                  <c:v>45114.052083333336</c:v>
                </c:pt>
                <c:pt idx="369215">
                  <c:v>45114.055555555555</c:v>
                </c:pt>
                <c:pt idx="369216">
                  <c:v>45114.059027777781</c:v>
                </c:pt>
                <c:pt idx="369217">
                  <c:v>45114.0625</c:v>
                </c:pt>
                <c:pt idx="369218">
                  <c:v>45114.065972222219</c:v>
                </c:pt>
                <c:pt idx="369219">
                  <c:v>45114.069444444445</c:v>
                </c:pt>
                <c:pt idx="369220">
                  <c:v>45114.072916666664</c:v>
                </c:pt>
                <c:pt idx="369221">
                  <c:v>45114.076388888891</c:v>
                </c:pt>
                <c:pt idx="369222">
                  <c:v>45114.079861111109</c:v>
                </c:pt>
                <c:pt idx="369223">
                  <c:v>45114.083333333336</c:v>
                </c:pt>
                <c:pt idx="369224">
                  <c:v>45114.086805555555</c:v>
                </c:pt>
                <c:pt idx="369225">
                  <c:v>45114.090277777781</c:v>
                </c:pt>
                <c:pt idx="369226">
                  <c:v>45114.09375</c:v>
                </c:pt>
                <c:pt idx="369227">
                  <c:v>45114.097222222219</c:v>
                </c:pt>
                <c:pt idx="369228">
                  <c:v>45114.100694444445</c:v>
                </c:pt>
                <c:pt idx="369229">
                  <c:v>45114.104166666664</c:v>
                </c:pt>
                <c:pt idx="369230">
                  <c:v>45114.107638888891</c:v>
                </c:pt>
                <c:pt idx="369231">
                  <c:v>45114.111111111109</c:v>
                </c:pt>
                <c:pt idx="369232">
                  <c:v>45114.114583333336</c:v>
                </c:pt>
                <c:pt idx="369233">
                  <c:v>45114.118055555555</c:v>
                </c:pt>
                <c:pt idx="369234">
                  <c:v>45114.121527777781</c:v>
                </c:pt>
                <c:pt idx="369235">
                  <c:v>45114.125</c:v>
                </c:pt>
                <c:pt idx="369236">
                  <c:v>45114.128472222219</c:v>
                </c:pt>
                <c:pt idx="369237">
                  <c:v>45114.131944444445</c:v>
                </c:pt>
                <c:pt idx="369238">
                  <c:v>45114.135416666664</c:v>
                </c:pt>
                <c:pt idx="369239">
                  <c:v>45114.138888888891</c:v>
                </c:pt>
                <c:pt idx="369240">
                  <c:v>45114.142361111109</c:v>
                </c:pt>
                <c:pt idx="369241">
                  <c:v>45114.145833333336</c:v>
                </c:pt>
                <c:pt idx="369242">
                  <c:v>45114.149305555555</c:v>
                </c:pt>
                <c:pt idx="369243">
                  <c:v>45114.152777777781</c:v>
                </c:pt>
                <c:pt idx="369244">
                  <c:v>45114.15625</c:v>
                </c:pt>
                <c:pt idx="369245">
                  <c:v>45114.159722222219</c:v>
                </c:pt>
                <c:pt idx="369246">
                  <c:v>45114.163194444445</c:v>
                </c:pt>
                <c:pt idx="369247">
                  <c:v>45114.166666666664</c:v>
                </c:pt>
                <c:pt idx="369248">
                  <c:v>45114.170138888891</c:v>
                </c:pt>
                <c:pt idx="369249">
                  <c:v>45114.173611111109</c:v>
                </c:pt>
                <c:pt idx="369250">
                  <c:v>45114.177083333336</c:v>
                </c:pt>
                <c:pt idx="369251">
                  <c:v>45114.180555555555</c:v>
                </c:pt>
                <c:pt idx="369252">
                  <c:v>45114.184027777781</c:v>
                </c:pt>
                <c:pt idx="369253">
                  <c:v>45114.1875</c:v>
                </c:pt>
                <c:pt idx="369254">
                  <c:v>45114.190972222219</c:v>
                </c:pt>
                <c:pt idx="369255">
                  <c:v>45114.194444444445</c:v>
                </c:pt>
                <c:pt idx="369256">
                  <c:v>45114.197916666664</c:v>
                </c:pt>
                <c:pt idx="369257">
                  <c:v>45114.201388888891</c:v>
                </c:pt>
                <c:pt idx="369258">
                  <c:v>45114.204861111109</c:v>
                </c:pt>
                <c:pt idx="369259">
                  <c:v>45114.208333333336</c:v>
                </c:pt>
                <c:pt idx="369260">
                  <c:v>45114.211805555555</c:v>
                </c:pt>
                <c:pt idx="369261">
                  <c:v>45114.215277777781</c:v>
                </c:pt>
                <c:pt idx="369262">
                  <c:v>45114.21875</c:v>
                </c:pt>
                <c:pt idx="369263">
                  <c:v>45114.222222222219</c:v>
                </c:pt>
                <c:pt idx="369264">
                  <c:v>45114.225694444445</c:v>
                </c:pt>
                <c:pt idx="369265">
                  <c:v>45114.229166666664</c:v>
                </c:pt>
                <c:pt idx="369266">
                  <c:v>45114.232638888891</c:v>
                </c:pt>
                <c:pt idx="369267">
                  <c:v>45114.236111111109</c:v>
                </c:pt>
                <c:pt idx="369268">
                  <c:v>45114.239583333336</c:v>
                </c:pt>
                <c:pt idx="369269">
                  <c:v>45114.243055555555</c:v>
                </c:pt>
                <c:pt idx="369270">
                  <c:v>45114.246527777781</c:v>
                </c:pt>
                <c:pt idx="369271">
                  <c:v>45114.25</c:v>
                </c:pt>
                <c:pt idx="369272">
                  <c:v>45114.253472222219</c:v>
                </c:pt>
                <c:pt idx="369273">
                  <c:v>45114.256944444445</c:v>
                </c:pt>
                <c:pt idx="369274">
                  <c:v>45114.260416666664</c:v>
                </c:pt>
                <c:pt idx="369275">
                  <c:v>45114.263888888891</c:v>
                </c:pt>
                <c:pt idx="369276">
                  <c:v>45114.267361111109</c:v>
                </c:pt>
                <c:pt idx="369277">
                  <c:v>45114.270833333336</c:v>
                </c:pt>
                <c:pt idx="369278">
                  <c:v>45114.274305555555</c:v>
                </c:pt>
                <c:pt idx="369279">
                  <c:v>45114.277777777781</c:v>
                </c:pt>
                <c:pt idx="369280">
                  <c:v>45114.28125</c:v>
                </c:pt>
                <c:pt idx="369281">
                  <c:v>45114.284722222219</c:v>
                </c:pt>
                <c:pt idx="369282">
                  <c:v>45114.288194444445</c:v>
                </c:pt>
                <c:pt idx="369283">
                  <c:v>45114.291666666664</c:v>
                </c:pt>
                <c:pt idx="369284">
                  <c:v>45114.295138888891</c:v>
                </c:pt>
                <c:pt idx="369285">
                  <c:v>45114.298611111109</c:v>
                </c:pt>
                <c:pt idx="369286">
                  <c:v>45114.302083333336</c:v>
                </c:pt>
                <c:pt idx="369287">
                  <c:v>45114.305555555555</c:v>
                </c:pt>
                <c:pt idx="369288">
                  <c:v>45114.309027777781</c:v>
                </c:pt>
                <c:pt idx="369289">
                  <c:v>45114.3125</c:v>
                </c:pt>
                <c:pt idx="369290">
                  <c:v>45114.315972222219</c:v>
                </c:pt>
                <c:pt idx="369291">
                  <c:v>45114.319444444445</c:v>
                </c:pt>
                <c:pt idx="369292">
                  <c:v>45114.322916666664</c:v>
                </c:pt>
                <c:pt idx="369293">
                  <c:v>45114.326388888891</c:v>
                </c:pt>
                <c:pt idx="369294">
                  <c:v>45114.329861111109</c:v>
                </c:pt>
                <c:pt idx="369295">
                  <c:v>45114.333333333336</c:v>
                </c:pt>
                <c:pt idx="369296">
                  <c:v>45114.336805555555</c:v>
                </c:pt>
                <c:pt idx="369297">
                  <c:v>45114.340277777781</c:v>
                </c:pt>
                <c:pt idx="369298">
                  <c:v>45114.34375</c:v>
                </c:pt>
                <c:pt idx="369299">
                  <c:v>45114.347222222219</c:v>
                </c:pt>
                <c:pt idx="369300">
                  <c:v>45114.350694444445</c:v>
                </c:pt>
                <c:pt idx="369301">
                  <c:v>45114.354166666664</c:v>
                </c:pt>
                <c:pt idx="369302">
                  <c:v>45114.357638888891</c:v>
                </c:pt>
                <c:pt idx="369303">
                  <c:v>45114.361111111109</c:v>
                </c:pt>
                <c:pt idx="369304">
                  <c:v>45114.364583333336</c:v>
                </c:pt>
                <c:pt idx="369305">
                  <c:v>45114.368055555555</c:v>
                </c:pt>
                <c:pt idx="369306">
                  <c:v>45114.371527777781</c:v>
                </c:pt>
                <c:pt idx="369307">
                  <c:v>45114.375</c:v>
                </c:pt>
                <c:pt idx="369308">
                  <c:v>45114.378472222219</c:v>
                </c:pt>
                <c:pt idx="369309">
                  <c:v>45114.381944444445</c:v>
                </c:pt>
                <c:pt idx="369310">
                  <c:v>45114.385416666664</c:v>
                </c:pt>
                <c:pt idx="369311">
                  <c:v>45114.388888888891</c:v>
                </c:pt>
                <c:pt idx="369312">
                  <c:v>45114.392361111109</c:v>
                </c:pt>
                <c:pt idx="369313">
                  <c:v>45114.395833333336</c:v>
                </c:pt>
                <c:pt idx="369314">
                  <c:v>45114.399305555555</c:v>
                </c:pt>
                <c:pt idx="369315">
                  <c:v>45114.402777777781</c:v>
                </c:pt>
                <c:pt idx="369316">
                  <c:v>45114.40625</c:v>
                </c:pt>
                <c:pt idx="369317">
                  <c:v>45114.409722222219</c:v>
                </c:pt>
                <c:pt idx="369318">
                  <c:v>45114.413194444445</c:v>
                </c:pt>
                <c:pt idx="369319">
                  <c:v>45114.416666666664</c:v>
                </c:pt>
                <c:pt idx="369320">
                  <c:v>45114.420138888891</c:v>
                </c:pt>
                <c:pt idx="369321">
                  <c:v>45114.423611111109</c:v>
                </c:pt>
                <c:pt idx="369322">
                  <c:v>45114.427083333336</c:v>
                </c:pt>
                <c:pt idx="369323">
                  <c:v>45114.430555555555</c:v>
                </c:pt>
                <c:pt idx="369324">
                  <c:v>45114.434027777781</c:v>
                </c:pt>
                <c:pt idx="369325">
                  <c:v>45114.4375</c:v>
                </c:pt>
                <c:pt idx="369326">
                  <c:v>45114.440972222219</c:v>
                </c:pt>
                <c:pt idx="369327">
                  <c:v>45114.444444444445</c:v>
                </c:pt>
                <c:pt idx="369328">
                  <c:v>45114.447916666664</c:v>
                </c:pt>
                <c:pt idx="369329">
                  <c:v>45114.451388888891</c:v>
                </c:pt>
                <c:pt idx="369330">
                  <c:v>45114.454861111109</c:v>
                </c:pt>
                <c:pt idx="369331">
                  <c:v>45114.458333333336</c:v>
                </c:pt>
                <c:pt idx="369332">
                  <c:v>45114.461805555555</c:v>
                </c:pt>
                <c:pt idx="369333">
                  <c:v>45114.465277777781</c:v>
                </c:pt>
                <c:pt idx="369334">
                  <c:v>45114.46875</c:v>
                </c:pt>
                <c:pt idx="369335">
                  <c:v>45114.472222222219</c:v>
                </c:pt>
                <c:pt idx="369336">
                  <c:v>45114.475694444445</c:v>
                </c:pt>
                <c:pt idx="369337">
                  <c:v>45114.479166666664</c:v>
                </c:pt>
                <c:pt idx="369338">
                  <c:v>45114.482638888891</c:v>
                </c:pt>
                <c:pt idx="369339">
                  <c:v>45114.486111111109</c:v>
                </c:pt>
                <c:pt idx="369340">
                  <c:v>45114.489583333336</c:v>
                </c:pt>
                <c:pt idx="369341">
                  <c:v>45114.493055555555</c:v>
                </c:pt>
                <c:pt idx="369342">
                  <c:v>45114.496527777781</c:v>
                </c:pt>
                <c:pt idx="369343">
                  <c:v>45114.5</c:v>
                </c:pt>
                <c:pt idx="369344">
                  <c:v>45114.503472222219</c:v>
                </c:pt>
                <c:pt idx="369345">
                  <c:v>45114.506944444445</c:v>
                </c:pt>
                <c:pt idx="369346">
                  <c:v>45114.510416666664</c:v>
                </c:pt>
                <c:pt idx="369347">
                  <c:v>45114.513888888891</c:v>
                </c:pt>
                <c:pt idx="369348">
                  <c:v>45114.517361111109</c:v>
                </c:pt>
                <c:pt idx="369349">
                  <c:v>45114.520833333336</c:v>
                </c:pt>
                <c:pt idx="369350">
                  <c:v>45114.524305555555</c:v>
                </c:pt>
                <c:pt idx="369351">
                  <c:v>45114.527777777781</c:v>
                </c:pt>
                <c:pt idx="369352">
                  <c:v>45114.53125</c:v>
                </c:pt>
                <c:pt idx="369353">
                  <c:v>45114.534722222219</c:v>
                </c:pt>
                <c:pt idx="369354">
                  <c:v>45114.538194444445</c:v>
                </c:pt>
                <c:pt idx="369355">
                  <c:v>45114.541666666664</c:v>
                </c:pt>
                <c:pt idx="369356">
                  <c:v>45114.545138888891</c:v>
                </c:pt>
                <c:pt idx="369357">
                  <c:v>45114.548611111109</c:v>
                </c:pt>
                <c:pt idx="369358">
                  <c:v>45114.552083333336</c:v>
                </c:pt>
                <c:pt idx="369359">
                  <c:v>45114.555555555555</c:v>
                </c:pt>
                <c:pt idx="369360">
                  <c:v>45114.559027777781</c:v>
                </c:pt>
                <c:pt idx="369361">
                  <c:v>45114.5625</c:v>
                </c:pt>
                <c:pt idx="369362">
                  <c:v>45114.565972222219</c:v>
                </c:pt>
                <c:pt idx="369363">
                  <c:v>45114.569444444445</c:v>
                </c:pt>
                <c:pt idx="369364">
                  <c:v>45114.572916666664</c:v>
                </c:pt>
                <c:pt idx="369365">
                  <c:v>45114.576388888891</c:v>
                </c:pt>
                <c:pt idx="369366">
                  <c:v>45114.579861111109</c:v>
                </c:pt>
                <c:pt idx="369367">
                  <c:v>45114.583333333336</c:v>
                </c:pt>
                <c:pt idx="369368">
                  <c:v>45114.586805555555</c:v>
                </c:pt>
                <c:pt idx="369369">
                  <c:v>45114.590277777781</c:v>
                </c:pt>
                <c:pt idx="369370">
                  <c:v>45114.59375</c:v>
                </c:pt>
                <c:pt idx="369371">
                  <c:v>45114.597222222219</c:v>
                </c:pt>
                <c:pt idx="369372">
                  <c:v>45114.600694444445</c:v>
                </c:pt>
                <c:pt idx="369373">
                  <c:v>45114.604166666664</c:v>
                </c:pt>
                <c:pt idx="369374">
                  <c:v>45114.607638888891</c:v>
                </c:pt>
                <c:pt idx="369375">
                  <c:v>45114.611111111109</c:v>
                </c:pt>
                <c:pt idx="369376">
                  <c:v>45114.614583333336</c:v>
                </c:pt>
                <c:pt idx="369377">
                  <c:v>45114.618055555555</c:v>
                </c:pt>
                <c:pt idx="369378">
                  <c:v>45114.621527777781</c:v>
                </c:pt>
                <c:pt idx="369379">
                  <c:v>45114.625</c:v>
                </c:pt>
                <c:pt idx="369380">
                  <c:v>45114.628472222219</c:v>
                </c:pt>
                <c:pt idx="369381">
                  <c:v>45114.631944444445</c:v>
                </c:pt>
                <c:pt idx="369382">
                  <c:v>45114.635416666664</c:v>
                </c:pt>
                <c:pt idx="369383">
                  <c:v>45114.638888888891</c:v>
                </c:pt>
                <c:pt idx="369384">
                  <c:v>45114.642361111109</c:v>
                </c:pt>
                <c:pt idx="369385">
                  <c:v>45114.645833333336</c:v>
                </c:pt>
                <c:pt idx="369386">
                  <c:v>45114.649305555555</c:v>
                </c:pt>
                <c:pt idx="369387">
                  <c:v>45114.652777777781</c:v>
                </c:pt>
                <c:pt idx="369388">
                  <c:v>45114.65625</c:v>
                </c:pt>
                <c:pt idx="369389">
                  <c:v>45114.659722222219</c:v>
                </c:pt>
                <c:pt idx="369390">
                  <c:v>45114.663194444445</c:v>
                </c:pt>
                <c:pt idx="369391">
                  <c:v>45114.666666666664</c:v>
                </c:pt>
                <c:pt idx="369392">
                  <c:v>45114.670138888891</c:v>
                </c:pt>
                <c:pt idx="369393">
                  <c:v>45114.673611111109</c:v>
                </c:pt>
                <c:pt idx="369394">
                  <c:v>45114.677083333336</c:v>
                </c:pt>
                <c:pt idx="369395">
                  <c:v>45114.680555555555</c:v>
                </c:pt>
                <c:pt idx="369396">
                  <c:v>45114.684027777781</c:v>
                </c:pt>
                <c:pt idx="369397">
                  <c:v>45114.6875</c:v>
                </c:pt>
                <c:pt idx="369398">
                  <c:v>45114.690972222219</c:v>
                </c:pt>
                <c:pt idx="369399">
                  <c:v>45114.694444444445</c:v>
                </c:pt>
                <c:pt idx="369400">
                  <c:v>45114.697916666664</c:v>
                </c:pt>
                <c:pt idx="369401">
                  <c:v>45114.701388888891</c:v>
                </c:pt>
                <c:pt idx="369402">
                  <c:v>45114.704861111109</c:v>
                </c:pt>
                <c:pt idx="369403">
                  <c:v>45114.708333333336</c:v>
                </c:pt>
                <c:pt idx="369404">
                  <c:v>45114.711805555555</c:v>
                </c:pt>
                <c:pt idx="369405">
                  <c:v>45114.715277777781</c:v>
                </c:pt>
                <c:pt idx="369406">
                  <c:v>45114.71875</c:v>
                </c:pt>
                <c:pt idx="369407">
                  <c:v>45114.722222222219</c:v>
                </c:pt>
                <c:pt idx="369408">
                  <c:v>45114.725694444445</c:v>
                </c:pt>
                <c:pt idx="369409">
                  <c:v>45114.729166666664</c:v>
                </c:pt>
                <c:pt idx="369410">
                  <c:v>45114.732638888891</c:v>
                </c:pt>
                <c:pt idx="369411">
                  <c:v>45114.736111111109</c:v>
                </c:pt>
                <c:pt idx="369412">
                  <c:v>45114.739583333336</c:v>
                </c:pt>
                <c:pt idx="369413">
                  <c:v>45114.743055555555</c:v>
                </c:pt>
                <c:pt idx="369414">
                  <c:v>45114.746527777781</c:v>
                </c:pt>
                <c:pt idx="369415">
                  <c:v>45114.75</c:v>
                </c:pt>
                <c:pt idx="369416">
                  <c:v>45114.753472222219</c:v>
                </c:pt>
                <c:pt idx="369417">
                  <c:v>45114.756944444445</c:v>
                </c:pt>
                <c:pt idx="369418">
                  <c:v>45114.760416666664</c:v>
                </c:pt>
                <c:pt idx="369419">
                  <c:v>45114.763888888891</c:v>
                </c:pt>
                <c:pt idx="369420">
                  <c:v>45114.767361111109</c:v>
                </c:pt>
                <c:pt idx="369421">
                  <c:v>45114.770833333336</c:v>
                </c:pt>
                <c:pt idx="369422">
                  <c:v>45114.774305555555</c:v>
                </c:pt>
                <c:pt idx="369423">
                  <c:v>45114.777777777781</c:v>
                </c:pt>
                <c:pt idx="369424">
                  <c:v>45114.78125</c:v>
                </c:pt>
                <c:pt idx="369425">
                  <c:v>45114.784722222219</c:v>
                </c:pt>
                <c:pt idx="369426">
                  <c:v>45114.788194444445</c:v>
                </c:pt>
                <c:pt idx="369427">
                  <c:v>45114.791666666664</c:v>
                </c:pt>
                <c:pt idx="369428">
                  <c:v>45114.795138888891</c:v>
                </c:pt>
                <c:pt idx="369429">
                  <c:v>45114.798611111109</c:v>
                </c:pt>
                <c:pt idx="369430">
                  <c:v>45114.802083333336</c:v>
                </c:pt>
                <c:pt idx="369431">
                  <c:v>45114.805555555555</c:v>
                </c:pt>
                <c:pt idx="369432">
                  <c:v>45114.809027777781</c:v>
                </c:pt>
                <c:pt idx="369433">
                  <c:v>45114.8125</c:v>
                </c:pt>
                <c:pt idx="369434">
                  <c:v>45114.815972222219</c:v>
                </c:pt>
                <c:pt idx="369435">
                  <c:v>45114.819444444445</c:v>
                </c:pt>
                <c:pt idx="369436">
                  <c:v>45114.822916666664</c:v>
                </c:pt>
                <c:pt idx="369437">
                  <c:v>45114.826388888891</c:v>
                </c:pt>
                <c:pt idx="369438">
                  <c:v>45114.829861111109</c:v>
                </c:pt>
                <c:pt idx="369439">
                  <c:v>45114.833333333336</c:v>
                </c:pt>
                <c:pt idx="369440">
                  <c:v>45114.836805555555</c:v>
                </c:pt>
                <c:pt idx="369441">
                  <c:v>45114.840277777781</c:v>
                </c:pt>
                <c:pt idx="369442">
                  <c:v>45114.84375</c:v>
                </c:pt>
                <c:pt idx="369443">
                  <c:v>45114.847222222219</c:v>
                </c:pt>
                <c:pt idx="369444">
                  <c:v>45114.850694444445</c:v>
                </c:pt>
                <c:pt idx="369445">
                  <c:v>45114.854166666664</c:v>
                </c:pt>
                <c:pt idx="369446">
                  <c:v>45114.857638888891</c:v>
                </c:pt>
                <c:pt idx="369447">
                  <c:v>45114.861111111109</c:v>
                </c:pt>
                <c:pt idx="369448">
                  <c:v>45114.864583333336</c:v>
                </c:pt>
                <c:pt idx="369449">
                  <c:v>45114.868055555555</c:v>
                </c:pt>
                <c:pt idx="369450">
                  <c:v>45114.871527777781</c:v>
                </c:pt>
                <c:pt idx="369451">
                  <c:v>45114.875</c:v>
                </c:pt>
                <c:pt idx="369452">
                  <c:v>45114.878472222219</c:v>
                </c:pt>
                <c:pt idx="369453">
                  <c:v>45114.881944444445</c:v>
                </c:pt>
                <c:pt idx="369454">
                  <c:v>45114.885416666664</c:v>
                </c:pt>
                <c:pt idx="369455">
                  <c:v>45114.888888888891</c:v>
                </c:pt>
                <c:pt idx="369456">
                  <c:v>45114.892361111109</c:v>
                </c:pt>
                <c:pt idx="369457">
                  <c:v>45114.895833333336</c:v>
                </c:pt>
                <c:pt idx="369458">
                  <c:v>45114.899305555555</c:v>
                </c:pt>
                <c:pt idx="369459">
                  <c:v>45114.902777777781</c:v>
                </c:pt>
                <c:pt idx="369460">
                  <c:v>45114.90625</c:v>
                </c:pt>
                <c:pt idx="369461">
                  <c:v>45114.909722222219</c:v>
                </c:pt>
                <c:pt idx="369462">
                  <c:v>45114.913194444445</c:v>
                </c:pt>
                <c:pt idx="369463">
                  <c:v>45114.916666666664</c:v>
                </c:pt>
                <c:pt idx="369464">
                  <c:v>45114.920138888891</c:v>
                </c:pt>
                <c:pt idx="369465">
                  <c:v>45114.923611111109</c:v>
                </c:pt>
                <c:pt idx="369466">
                  <c:v>45114.927083333336</c:v>
                </c:pt>
                <c:pt idx="369467">
                  <c:v>45114.930555555555</c:v>
                </c:pt>
                <c:pt idx="369468">
                  <c:v>45114.934027777781</c:v>
                </c:pt>
                <c:pt idx="369469">
                  <c:v>45114.9375</c:v>
                </c:pt>
                <c:pt idx="369470">
                  <c:v>45114.940972222219</c:v>
                </c:pt>
                <c:pt idx="369471">
                  <c:v>45114.944444444445</c:v>
                </c:pt>
                <c:pt idx="369472">
                  <c:v>45114.947916666664</c:v>
                </c:pt>
                <c:pt idx="369473">
                  <c:v>45114.951388888891</c:v>
                </c:pt>
                <c:pt idx="369474">
                  <c:v>45114.954861111109</c:v>
                </c:pt>
                <c:pt idx="369475">
                  <c:v>45114.958333333336</c:v>
                </c:pt>
                <c:pt idx="369476">
                  <c:v>45114.961805555555</c:v>
                </c:pt>
                <c:pt idx="369477">
                  <c:v>45114.965277777781</c:v>
                </c:pt>
                <c:pt idx="369478">
                  <c:v>45114.96875</c:v>
                </c:pt>
                <c:pt idx="369479">
                  <c:v>45114.972222222219</c:v>
                </c:pt>
                <c:pt idx="369480">
                  <c:v>45114.975694444445</c:v>
                </c:pt>
                <c:pt idx="369481">
                  <c:v>45114.979166666664</c:v>
                </c:pt>
                <c:pt idx="369482">
                  <c:v>45114.982638888891</c:v>
                </c:pt>
                <c:pt idx="369483">
                  <c:v>45114.986111111109</c:v>
                </c:pt>
                <c:pt idx="369484">
                  <c:v>45114.989583333336</c:v>
                </c:pt>
                <c:pt idx="369485">
                  <c:v>45114.993055555555</c:v>
                </c:pt>
                <c:pt idx="369486">
                  <c:v>45114.996527777781</c:v>
                </c:pt>
                <c:pt idx="369487">
                  <c:v>45115</c:v>
                </c:pt>
                <c:pt idx="369488">
                  <c:v>45115.003472222219</c:v>
                </c:pt>
                <c:pt idx="369489">
                  <c:v>45115.006944444445</c:v>
                </c:pt>
                <c:pt idx="369490">
                  <c:v>45115.010416666664</c:v>
                </c:pt>
                <c:pt idx="369491">
                  <c:v>45115.013888888891</c:v>
                </c:pt>
                <c:pt idx="369492">
                  <c:v>45115.017361111109</c:v>
                </c:pt>
                <c:pt idx="369493">
                  <c:v>45115.020833333336</c:v>
                </c:pt>
                <c:pt idx="369494">
                  <c:v>45115.024305555555</c:v>
                </c:pt>
                <c:pt idx="369495">
                  <c:v>45115.027777777781</c:v>
                </c:pt>
                <c:pt idx="369496">
                  <c:v>45115.03125</c:v>
                </c:pt>
                <c:pt idx="369497">
                  <c:v>45115.034722222219</c:v>
                </c:pt>
                <c:pt idx="369498">
                  <c:v>45115.038194444445</c:v>
                </c:pt>
                <c:pt idx="369499">
                  <c:v>45115.041666666664</c:v>
                </c:pt>
                <c:pt idx="369500">
                  <c:v>45115.045138888891</c:v>
                </c:pt>
                <c:pt idx="369501">
                  <c:v>45115.048611111109</c:v>
                </c:pt>
                <c:pt idx="369502">
                  <c:v>45115.052083333336</c:v>
                </c:pt>
                <c:pt idx="369503">
                  <c:v>45115.055555555555</c:v>
                </c:pt>
                <c:pt idx="369504">
                  <c:v>45115.059027777781</c:v>
                </c:pt>
                <c:pt idx="369505">
                  <c:v>45115.0625</c:v>
                </c:pt>
                <c:pt idx="369506">
                  <c:v>45115.065972222219</c:v>
                </c:pt>
                <c:pt idx="369507">
                  <c:v>45115.069444444445</c:v>
                </c:pt>
                <c:pt idx="369508">
                  <c:v>45115.072916666664</c:v>
                </c:pt>
                <c:pt idx="369509">
                  <c:v>45115.076388888891</c:v>
                </c:pt>
                <c:pt idx="369510">
                  <c:v>45115.079861111109</c:v>
                </c:pt>
                <c:pt idx="369511">
                  <c:v>45115.083333333336</c:v>
                </c:pt>
                <c:pt idx="369512">
                  <c:v>45115.086805555555</c:v>
                </c:pt>
                <c:pt idx="369513">
                  <c:v>45115.090277777781</c:v>
                </c:pt>
                <c:pt idx="369514">
                  <c:v>45115.09375</c:v>
                </c:pt>
                <c:pt idx="369515">
                  <c:v>45115.097222222219</c:v>
                </c:pt>
                <c:pt idx="369516">
                  <c:v>45115.100694444445</c:v>
                </c:pt>
                <c:pt idx="369517">
                  <c:v>45115.104166666664</c:v>
                </c:pt>
                <c:pt idx="369518">
                  <c:v>45115.107638888891</c:v>
                </c:pt>
                <c:pt idx="369519">
                  <c:v>45115.111111111109</c:v>
                </c:pt>
                <c:pt idx="369520">
                  <c:v>45115.114583333336</c:v>
                </c:pt>
                <c:pt idx="369521">
                  <c:v>45115.118055555555</c:v>
                </c:pt>
                <c:pt idx="369522">
                  <c:v>45115.121527777781</c:v>
                </c:pt>
                <c:pt idx="369523">
                  <c:v>45115.125</c:v>
                </c:pt>
                <c:pt idx="369524">
                  <c:v>45115.128472222219</c:v>
                </c:pt>
                <c:pt idx="369525">
                  <c:v>45115.131944444445</c:v>
                </c:pt>
                <c:pt idx="369526">
                  <c:v>45115.135416666664</c:v>
                </c:pt>
                <c:pt idx="369527">
                  <c:v>45115.138888888891</c:v>
                </c:pt>
                <c:pt idx="369528">
                  <c:v>45115.142361111109</c:v>
                </c:pt>
                <c:pt idx="369529">
                  <c:v>45115.145833333336</c:v>
                </c:pt>
                <c:pt idx="369530">
                  <c:v>45115.149305555555</c:v>
                </c:pt>
                <c:pt idx="369531">
                  <c:v>45115.152777777781</c:v>
                </c:pt>
                <c:pt idx="369532">
                  <c:v>45115.15625</c:v>
                </c:pt>
                <c:pt idx="369533">
                  <c:v>45115.159722222219</c:v>
                </c:pt>
                <c:pt idx="369534">
                  <c:v>45115.163194444445</c:v>
                </c:pt>
                <c:pt idx="369535">
                  <c:v>45115.166666666664</c:v>
                </c:pt>
                <c:pt idx="369536">
                  <c:v>45115.170138888891</c:v>
                </c:pt>
                <c:pt idx="369537">
                  <c:v>45115.173611111109</c:v>
                </c:pt>
                <c:pt idx="369538">
                  <c:v>45115.177083333336</c:v>
                </c:pt>
                <c:pt idx="369539">
                  <c:v>45115.180555555555</c:v>
                </c:pt>
                <c:pt idx="369540">
                  <c:v>45115.184027777781</c:v>
                </c:pt>
                <c:pt idx="369541">
                  <c:v>45115.1875</c:v>
                </c:pt>
                <c:pt idx="369542">
                  <c:v>45115.190972222219</c:v>
                </c:pt>
                <c:pt idx="369543">
                  <c:v>45115.194444444445</c:v>
                </c:pt>
                <c:pt idx="369544">
                  <c:v>45115.197916666664</c:v>
                </c:pt>
                <c:pt idx="369545">
                  <c:v>45115.201388888891</c:v>
                </c:pt>
                <c:pt idx="369546">
                  <c:v>45115.204861111109</c:v>
                </c:pt>
                <c:pt idx="369547">
                  <c:v>45115.208333333336</c:v>
                </c:pt>
                <c:pt idx="369548">
                  <c:v>45115.211805555555</c:v>
                </c:pt>
                <c:pt idx="369549">
                  <c:v>45115.215277777781</c:v>
                </c:pt>
                <c:pt idx="369550">
                  <c:v>45115.21875</c:v>
                </c:pt>
                <c:pt idx="369551">
                  <c:v>45115.222222222219</c:v>
                </c:pt>
                <c:pt idx="369552">
                  <c:v>45115.225694444445</c:v>
                </c:pt>
                <c:pt idx="369553">
                  <c:v>45115.229166666664</c:v>
                </c:pt>
                <c:pt idx="369554">
                  <c:v>45115.232638888891</c:v>
                </c:pt>
                <c:pt idx="369555">
                  <c:v>45115.236111111109</c:v>
                </c:pt>
                <c:pt idx="369556">
                  <c:v>45115.239583333336</c:v>
                </c:pt>
                <c:pt idx="369557">
                  <c:v>45115.243055555555</c:v>
                </c:pt>
                <c:pt idx="369558">
                  <c:v>45115.246527777781</c:v>
                </c:pt>
                <c:pt idx="369559">
                  <c:v>45115.25</c:v>
                </c:pt>
                <c:pt idx="369560">
                  <c:v>45115.253472222219</c:v>
                </c:pt>
                <c:pt idx="369561">
                  <c:v>45115.256944444445</c:v>
                </c:pt>
                <c:pt idx="369562">
                  <c:v>45115.260416666664</c:v>
                </c:pt>
                <c:pt idx="369563">
                  <c:v>45115.263888888891</c:v>
                </c:pt>
                <c:pt idx="369564">
                  <c:v>45115.267361111109</c:v>
                </c:pt>
                <c:pt idx="369565">
                  <c:v>45115.270833333336</c:v>
                </c:pt>
                <c:pt idx="369566">
                  <c:v>45115.274305555555</c:v>
                </c:pt>
                <c:pt idx="369567">
                  <c:v>45115.277777777781</c:v>
                </c:pt>
                <c:pt idx="369568">
                  <c:v>45115.28125</c:v>
                </c:pt>
                <c:pt idx="369569">
                  <c:v>45115.284722222219</c:v>
                </c:pt>
                <c:pt idx="369570">
                  <c:v>45115.288194444445</c:v>
                </c:pt>
                <c:pt idx="369571">
                  <c:v>45115.291666666664</c:v>
                </c:pt>
                <c:pt idx="369572">
                  <c:v>45115.295138888891</c:v>
                </c:pt>
                <c:pt idx="369573">
                  <c:v>45115.298611111109</c:v>
                </c:pt>
                <c:pt idx="369574">
                  <c:v>45115.302083333336</c:v>
                </c:pt>
                <c:pt idx="369575">
                  <c:v>45115.305555555555</c:v>
                </c:pt>
                <c:pt idx="369576">
                  <c:v>45115.309027777781</c:v>
                </c:pt>
                <c:pt idx="369577">
                  <c:v>45115.3125</c:v>
                </c:pt>
                <c:pt idx="369578">
                  <c:v>45115.315972222219</c:v>
                </c:pt>
                <c:pt idx="369579">
                  <c:v>45115.319444444445</c:v>
                </c:pt>
                <c:pt idx="369580">
                  <c:v>45115.322916666664</c:v>
                </c:pt>
                <c:pt idx="369581">
                  <c:v>45115.326388888891</c:v>
                </c:pt>
                <c:pt idx="369582">
                  <c:v>45115.329861111109</c:v>
                </c:pt>
                <c:pt idx="369583">
                  <c:v>45115.333333333336</c:v>
                </c:pt>
                <c:pt idx="369584">
                  <c:v>45115.336805555555</c:v>
                </c:pt>
                <c:pt idx="369585">
                  <c:v>45115.340277777781</c:v>
                </c:pt>
                <c:pt idx="369586">
                  <c:v>45115.34375</c:v>
                </c:pt>
                <c:pt idx="369587">
                  <c:v>45115.347222222219</c:v>
                </c:pt>
                <c:pt idx="369588">
                  <c:v>45115.350694444445</c:v>
                </c:pt>
                <c:pt idx="369589">
                  <c:v>45115.354166666664</c:v>
                </c:pt>
                <c:pt idx="369590">
                  <c:v>45115.357638888891</c:v>
                </c:pt>
                <c:pt idx="369591">
                  <c:v>45115.361111111109</c:v>
                </c:pt>
                <c:pt idx="369592">
                  <c:v>45115.364583333336</c:v>
                </c:pt>
                <c:pt idx="369593">
                  <c:v>45115.368055555555</c:v>
                </c:pt>
                <c:pt idx="369594">
                  <c:v>45115.371527777781</c:v>
                </c:pt>
                <c:pt idx="369595">
                  <c:v>45115.375</c:v>
                </c:pt>
                <c:pt idx="369596">
                  <c:v>45115.378472222219</c:v>
                </c:pt>
                <c:pt idx="369597">
                  <c:v>45115.381944444445</c:v>
                </c:pt>
                <c:pt idx="369598">
                  <c:v>45115.385416666664</c:v>
                </c:pt>
                <c:pt idx="369599">
                  <c:v>45115.388888888891</c:v>
                </c:pt>
                <c:pt idx="369600">
                  <c:v>45115.392361111109</c:v>
                </c:pt>
                <c:pt idx="369601">
                  <c:v>45115.395833333336</c:v>
                </c:pt>
                <c:pt idx="369602">
                  <c:v>45115.399305555555</c:v>
                </c:pt>
                <c:pt idx="369603">
                  <c:v>45115.402777777781</c:v>
                </c:pt>
                <c:pt idx="369604">
                  <c:v>45115.40625</c:v>
                </c:pt>
                <c:pt idx="369605">
                  <c:v>45115.409722222219</c:v>
                </c:pt>
                <c:pt idx="369606">
                  <c:v>45115.413194444445</c:v>
                </c:pt>
                <c:pt idx="369607">
                  <c:v>45115.416666666664</c:v>
                </c:pt>
                <c:pt idx="369608">
                  <c:v>45115.420138888891</c:v>
                </c:pt>
                <c:pt idx="369609">
                  <c:v>45115.423611111109</c:v>
                </c:pt>
                <c:pt idx="369610">
                  <c:v>45115.427083333336</c:v>
                </c:pt>
                <c:pt idx="369611">
                  <c:v>45115.430555555555</c:v>
                </c:pt>
                <c:pt idx="369612">
                  <c:v>45115.434027777781</c:v>
                </c:pt>
                <c:pt idx="369613">
                  <c:v>45115.4375</c:v>
                </c:pt>
                <c:pt idx="369614">
                  <c:v>45115.440972222219</c:v>
                </c:pt>
                <c:pt idx="369615">
                  <c:v>45115.444444444445</c:v>
                </c:pt>
                <c:pt idx="369616">
                  <c:v>45115.447916666664</c:v>
                </c:pt>
                <c:pt idx="369617">
                  <c:v>45115.451388888891</c:v>
                </c:pt>
                <c:pt idx="369618">
                  <c:v>45115.454861111109</c:v>
                </c:pt>
                <c:pt idx="369619">
                  <c:v>45115.458333333336</c:v>
                </c:pt>
                <c:pt idx="369620">
                  <c:v>45115.461805555555</c:v>
                </c:pt>
                <c:pt idx="369621">
                  <c:v>45115.465277777781</c:v>
                </c:pt>
                <c:pt idx="369622">
                  <c:v>45115.46875</c:v>
                </c:pt>
                <c:pt idx="369623">
                  <c:v>45115.472222222219</c:v>
                </c:pt>
                <c:pt idx="369624">
                  <c:v>45115.475694444445</c:v>
                </c:pt>
                <c:pt idx="369625">
                  <c:v>45115.479166666664</c:v>
                </c:pt>
                <c:pt idx="369626">
                  <c:v>45115.482638888891</c:v>
                </c:pt>
                <c:pt idx="369627">
                  <c:v>45115.486111111109</c:v>
                </c:pt>
                <c:pt idx="369628">
                  <c:v>45115.489583333336</c:v>
                </c:pt>
                <c:pt idx="369629">
                  <c:v>45115.493055555555</c:v>
                </c:pt>
                <c:pt idx="369630">
                  <c:v>45115.496527777781</c:v>
                </c:pt>
                <c:pt idx="369631">
                  <c:v>45115.5</c:v>
                </c:pt>
                <c:pt idx="369632">
                  <c:v>45115.503472222219</c:v>
                </c:pt>
                <c:pt idx="369633">
                  <c:v>45115.506944444445</c:v>
                </c:pt>
                <c:pt idx="369634">
                  <c:v>45115.510416666664</c:v>
                </c:pt>
                <c:pt idx="369635">
                  <c:v>45115.513888888891</c:v>
                </c:pt>
                <c:pt idx="369636">
                  <c:v>45115.517361111109</c:v>
                </c:pt>
                <c:pt idx="369637">
                  <c:v>45115.520833333336</c:v>
                </c:pt>
                <c:pt idx="369638">
                  <c:v>45115.524305555555</c:v>
                </c:pt>
                <c:pt idx="369639">
                  <c:v>45115.527777777781</c:v>
                </c:pt>
                <c:pt idx="369640">
                  <c:v>45115.53125</c:v>
                </c:pt>
                <c:pt idx="369641">
                  <c:v>45115.534722222219</c:v>
                </c:pt>
                <c:pt idx="369642">
                  <c:v>45115.538194444445</c:v>
                </c:pt>
                <c:pt idx="369643">
                  <c:v>45115.541666666664</c:v>
                </c:pt>
                <c:pt idx="369644">
                  <c:v>45115.545138888891</c:v>
                </c:pt>
                <c:pt idx="369645">
                  <c:v>45115.548611111109</c:v>
                </c:pt>
                <c:pt idx="369646">
                  <c:v>45115.552083333336</c:v>
                </c:pt>
                <c:pt idx="369647">
                  <c:v>45115.555555555555</c:v>
                </c:pt>
                <c:pt idx="369648">
                  <c:v>45115.559027777781</c:v>
                </c:pt>
                <c:pt idx="369649">
                  <c:v>45115.5625</c:v>
                </c:pt>
                <c:pt idx="369650">
                  <c:v>45115.565972222219</c:v>
                </c:pt>
                <c:pt idx="369651">
                  <c:v>45115.569444444445</c:v>
                </c:pt>
                <c:pt idx="369652">
                  <c:v>45115.572916666664</c:v>
                </c:pt>
                <c:pt idx="369653">
                  <c:v>45115.576388888891</c:v>
                </c:pt>
                <c:pt idx="369654">
                  <c:v>45115.579861111109</c:v>
                </c:pt>
                <c:pt idx="369655">
                  <c:v>45115.583333333336</c:v>
                </c:pt>
                <c:pt idx="369656">
                  <c:v>45115.586805555555</c:v>
                </c:pt>
                <c:pt idx="369657">
                  <c:v>45115.590277777781</c:v>
                </c:pt>
                <c:pt idx="369658">
                  <c:v>45115.59375</c:v>
                </c:pt>
                <c:pt idx="369659">
                  <c:v>45115.597222222219</c:v>
                </c:pt>
                <c:pt idx="369660">
                  <c:v>45115.600694444445</c:v>
                </c:pt>
                <c:pt idx="369661">
                  <c:v>45115.604166666664</c:v>
                </c:pt>
                <c:pt idx="369662">
                  <c:v>45115.607638888891</c:v>
                </c:pt>
                <c:pt idx="369663">
                  <c:v>45115.611111111109</c:v>
                </c:pt>
                <c:pt idx="369664">
                  <c:v>45115.614583333336</c:v>
                </c:pt>
                <c:pt idx="369665">
                  <c:v>45115.618055555555</c:v>
                </c:pt>
                <c:pt idx="369666">
                  <c:v>45115.621527777781</c:v>
                </c:pt>
                <c:pt idx="369667">
                  <c:v>45115.625</c:v>
                </c:pt>
                <c:pt idx="369668">
                  <c:v>45115.628472222219</c:v>
                </c:pt>
                <c:pt idx="369669">
                  <c:v>45115.631944444445</c:v>
                </c:pt>
                <c:pt idx="369670">
                  <c:v>45115.635416666664</c:v>
                </c:pt>
                <c:pt idx="369671">
                  <c:v>45115.638888888891</c:v>
                </c:pt>
                <c:pt idx="369672">
                  <c:v>45115.642361111109</c:v>
                </c:pt>
                <c:pt idx="369673">
                  <c:v>45115.645833333336</c:v>
                </c:pt>
                <c:pt idx="369674">
                  <c:v>45115.649305555555</c:v>
                </c:pt>
                <c:pt idx="369675">
                  <c:v>45115.652777777781</c:v>
                </c:pt>
                <c:pt idx="369676">
                  <c:v>45115.65625</c:v>
                </c:pt>
                <c:pt idx="369677">
                  <c:v>45115.659722222219</c:v>
                </c:pt>
                <c:pt idx="369678">
                  <c:v>45115.663194444445</c:v>
                </c:pt>
                <c:pt idx="369679">
                  <c:v>45115.666666666664</c:v>
                </c:pt>
                <c:pt idx="369680">
                  <c:v>45115.670138888891</c:v>
                </c:pt>
                <c:pt idx="369681">
                  <c:v>45115.673611111109</c:v>
                </c:pt>
                <c:pt idx="369682">
                  <c:v>45115.677083333336</c:v>
                </c:pt>
                <c:pt idx="369683">
                  <c:v>45115.680555555555</c:v>
                </c:pt>
                <c:pt idx="369684">
                  <c:v>45115.684027777781</c:v>
                </c:pt>
                <c:pt idx="369685">
                  <c:v>45115.6875</c:v>
                </c:pt>
                <c:pt idx="369686">
                  <c:v>45115.690972222219</c:v>
                </c:pt>
                <c:pt idx="369687">
                  <c:v>45115.694444444445</c:v>
                </c:pt>
                <c:pt idx="369688">
                  <c:v>45115.697916666664</c:v>
                </c:pt>
                <c:pt idx="369689">
                  <c:v>45115.701388888891</c:v>
                </c:pt>
                <c:pt idx="369690">
                  <c:v>45115.704861111109</c:v>
                </c:pt>
                <c:pt idx="369691">
                  <c:v>45115.708333333336</c:v>
                </c:pt>
                <c:pt idx="369692">
                  <c:v>45115.711805555555</c:v>
                </c:pt>
                <c:pt idx="369693">
                  <c:v>45115.715277777781</c:v>
                </c:pt>
                <c:pt idx="369694">
                  <c:v>45115.71875</c:v>
                </c:pt>
                <c:pt idx="369695">
                  <c:v>45115.722222222219</c:v>
                </c:pt>
                <c:pt idx="369696">
                  <c:v>45115.725694444445</c:v>
                </c:pt>
                <c:pt idx="369697">
                  <c:v>45115.729166666664</c:v>
                </c:pt>
                <c:pt idx="369698">
                  <c:v>45115.732638888891</c:v>
                </c:pt>
                <c:pt idx="369699">
                  <c:v>45115.736111111109</c:v>
                </c:pt>
                <c:pt idx="369700">
                  <c:v>45115.739583333336</c:v>
                </c:pt>
                <c:pt idx="369701">
                  <c:v>45115.743055555555</c:v>
                </c:pt>
                <c:pt idx="369702">
                  <c:v>45115.746527777781</c:v>
                </c:pt>
                <c:pt idx="369703">
                  <c:v>45115.75</c:v>
                </c:pt>
                <c:pt idx="369704">
                  <c:v>45115.753472222219</c:v>
                </c:pt>
                <c:pt idx="369705">
                  <c:v>45115.756944444445</c:v>
                </c:pt>
                <c:pt idx="369706">
                  <c:v>45115.760416666664</c:v>
                </c:pt>
                <c:pt idx="369707">
                  <c:v>45115.763888888891</c:v>
                </c:pt>
                <c:pt idx="369708">
                  <c:v>45115.767361111109</c:v>
                </c:pt>
                <c:pt idx="369709">
                  <c:v>45115.770833333336</c:v>
                </c:pt>
                <c:pt idx="369710">
                  <c:v>45115.774305555555</c:v>
                </c:pt>
                <c:pt idx="369711">
                  <c:v>45115.777777777781</c:v>
                </c:pt>
                <c:pt idx="369712">
                  <c:v>45115.78125</c:v>
                </c:pt>
                <c:pt idx="369713">
                  <c:v>45115.784722222219</c:v>
                </c:pt>
                <c:pt idx="369714">
                  <c:v>45115.788194444445</c:v>
                </c:pt>
                <c:pt idx="369715">
                  <c:v>45115.791666666664</c:v>
                </c:pt>
                <c:pt idx="369716">
                  <c:v>45115.795138888891</c:v>
                </c:pt>
                <c:pt idx="369717">
                  <c:v>45115.798611111109</c:v>
                </c:pt>
                <c:pt idx="369718">
                  <c:v>45115.802083333336</c:v>
                </c:pt>
                <c:pt idx="369719">
                  <c:v>45115.805555555555</c:v>
                </c:pt>
                <c:pt idx="369720">
                  <c:v>45115.809027777781</c:v>
                </c:pt>
                <c:pt idx="369721">
                  <c:v>45115.8125</c:v>
                </c:pt>
                <c:pt idx="369722">
                  <c:v>45115.815972222219</c:v>
                </c:pt>
                <c:pt idx="369723">
                  <c:v>45115.819444444445</c:v>
                </c:pt>
                <c:pt idx="369724">
                  <c:v>45115.822916666664</c:v>
                </c:pt>
                <c:pt idx="369725">
                  <c:v>45115.826388888891</c:v>
                </c:pt>
                <c:pt idx="369726">
                  <c:v>45115.829861111109</c:v>
                </c:pt>
                <c:pt idx="369727">
                  <c:v>45115.833333333336</c:v>
                </c:pt>
                <c:pt idx="369728">
                  <c:v>45115.836805555555</c:v>
                </c:pt>
                <c:pt idx="369729">
                  <c:v>45115.840277777781</c:v>
                </c:pt>
                <c:pt idx="369730">
                  <c:v>45115.84375</c:v>
                </c:pt>
                <c:pt idx="369731">
                  <c:v>45115.847222222219</c:v>
                </c:pt>
                <c:pt idx="369732">
                  <c:v>45115.850694444445</c:v>
                </c:pt>
                <c:pt idx="369733">
                  <c:v>45115.854166666664</c:v>
                </c:pt>
                <c:pt idx="369734">
                  <c:v>45115.857638888891</c:v>
                </c:pt>
                <c:pt idx="369735">
                  <c:v>45115.861111111109</c:v>
                </c:pt>
                <c:pt idx="369736">
                  <c:v>45115.864583333336</c:v>
                </c:pt>
                <c:pt idx="369737">
                  <c:v>45115.868055555555</c:v>
                </c:pt>
                <c:pt idx="369738">
                  <c:v>45115.871527777781</c:v>
                </c:pt>
                <c:pt idx="369739">
                  <c:v>45115.875</c:v>
                </c:pt>
                <c:pt idx="369740">
                  <c:v>45115.878472222219</c:v>
                </c:pt>
                <c:pt idx="369741">
                  <c:v>45115.881944444445</c:v>
                </c:pt>
                <c:pt idx="369742">
                  <c:v>45115.885416666664</c:v>
                </c:pt>
                <c:pt idx="369743">
                  <c:v>45115.888888888891</c:v>
                </c:pt>
                <c:pt idx="369744">
                  <c:v>45115.892361111109</c:v>
                </c:pt>
                <c:pt idx="369745">
                  <c:v>45115.895833333336</c:v>
                </c:pt>
                <c:pt idx="369746">
                  <c:v>45115.899305555555</c:v>
                </c:pt>
                <c:pt idx="369747">
                  <c:v>45115.902777777781</c:v>
                </c:pt>
                <c:pt idx="369748">
                  <c:v>45115.90625</c:v>
                </c:pt>
                <c:pt idx="369749">
                  <c:v>45115.909722222219</c:v>
                </c:pt>
                <c:pt idx="369750">
                  <c:v>45115.913194444445</c:v>
                </c:pt>
                <c:pt idx="369751">
                  <c:v>45115.916666666664</c:v>
                </c:pt>
                <c:pt idx="369752">
                  <c:v>45115.920138888891</c:v>
                </c:pt>
                <c:pt idx="369753">
                  <c:v>45115.923611111109</c:v>
                </c:pt>
                <c:pt idx="369754">
                  <c:v>45115.927083333336</c:v>
                </c:pt>
                <c:pt idx="369755">
                  <c:v>45115.930555555555</c:v>
                </c:pt>
                <c:pt idx="369756">
                  <c:v>45115.934027777781</c:v>
                </c:pt>
                <c:pt idx="369757">
                  <c:v>45115.9375</c:v>
                </c:pt>
                <c:pt idx="369758">
                  <c:v>45115.940972222219</c:v>
                </c:pt>
                <c:pt idx="369759">
                  <c:v>45115.944444444445</c:v>
                </c:pt>
                <c:pt idx="369760">
                  <c:v>45115.947916666664</c:v>
                </c:pt>
                <c:pt idx="369761">
                  <c:v>45115.951388888891</c:v>
                </c:pt>
                <c:pt idx="369762">
                  <c:v>45115.954861111109</c:v>
                </c:pt>
                <c:pt idx="369763">
                  <c:v>45115.958333333336</c:v>
                </c:pt>
                <c:pt idx="369764">
                  <c:v>45115.961805555555</c:v>
                </c:pt>
                <c:pt idx="369765">
                  <c:v>45115.965277777781</c:v>
                </c:pt>
                <c:pt idx="369766">
                  <c:v>45115.96875</c:v>
                </c:pt>
                <c:pt idx="369767">
                  <c:v>45115.972222222219</c:v>
                </c:pt>
                <c:pt idx="369768">
                  <c:v>45115.975694444445</c:v>
                </c:pt>
                <c:pt idx="369769">
                  <c:v>45115.979166666664</c:v>
                </c:pt>
                <c:pt idx="369770">
                  <c:v>45115.982638888891</c:v>
                </c:pt>
                <c:pt idx="369771">
                  <c:v>45115.986111111109</c:v>
                </c:pt>
                <c:pt idx="369772">
                  <c:v>45115.989583333336</c:v>
                </c:pt>
                <c:pt idx="369773">
                  <c:v>45115.993055555555</c:v>
                </c:pt>
                <c:pt idx="369774">
                  <c:v>45115.996527777781</c:v>
                </c:pt>
                <c:pt idx="369775">
                  <c:v>45116</c:v>
                </c:pt>
                <c:pt idx="369776">
                  <c:v>45116.003472222219</c:v>
                </c:pt>
                <c:pt idx="369777">
                  <c:v>45116.006944444445</c:v>
                </c:pt>
                <c:pt idx="369778">
                  <c:v>45116.010416666664</c:v>
                </c:pt>
                <c:pt idx="369779">
                  <c:v>45116.013888888891</c:v>
                </c:pt>
                <c:pt idx="369780">
                  <c:v>45116.017361111109</c:v>
                </c:pt>
                <c:pt idx="369781">
                  <c:v>45116.020833333336</c:v>
                </c:pt>
                <c:pt idx="369782">
                  <c:v>45116.024305555555</c:v>
                </c:pt>
                <c:pt idx="369783">
                  <c:v>45116.027777777781</c:v>
                </c:pt>
                <c:pt idx="369784">
                  <c:v>45116.03125</c:v>
                </c:pt>
                <c:pt idx="369785">
                  <c:v>45116.034722222219</c:v>
                </c:pt>
                <c:pt idx="369786">
                  <c:v>45116.038194444445</c:v>
                </c:pt>
                <c:pt idx="369787">
                  <c:v>45116.041666666664</c:v>
                </c:pt>
                <c:pt idx="369788">
                  <c:v>45116.045138888891</c:v>
                </c:pt>
                <c:pt idx="369789">
                  <c:v>45116.048611111109</c:v>
                </c:pt>
                <c:pt idx="369790">
                  <c:v>45116.052083333336</c:v>
                </c:pt>
                <c:pt idx="369791">
                  <c:v>45116.055555555555</c:v>
                </c:pt>
                <c:pt idx="369792">
                  <c:v>45116.059027777781</c:v>
                </c:pt>
                <c:pt idx="369793">
                  <c:v>45116.0625</c:v>
                </c:pt>
                <c:pt idx="369794">
                  <c:v>45116.065972222219</c:v>
                </c:pt>
                <c:pt idx="369795">
                  <c:v>45116.069444444445</c:v>
                </c:pt>
                <c:pt idx="369796">
                  <c:v>45116.072916666664</c:v>
                </c:pt>
                <c:pt idx="369797">
                  <c:v>45116.076388888891</c:v>
                </c:pt>
                <c:pt idx="369798">
                  <c:v>45116.079861111109</c:v>
                </c:pt>
                <c:pt idx="369799">
                  <c:v>45116.083333333336</c:v>
                </c:pt>
                <c:pt idx="369800">
                  <c:v>45116.086805555555</c:v>
                </c:pt>
                <c:pt idx="369801">
                  <c:v>45116.090277777781</c:v>
                </c:pt>
                <c:pt idx="369802">
                  <c:v>45116.09375</c:v>
                </c:pt>
                <c:pt idx="369803">
                  <c:v>45116.097222222219</c:v>
                </c:pt>
                <c:pt idx="369804">
                  <c:v>45116.100694444445</c:v>
                </c:pt>
                <c:pt idx="369805">
                  <c:v>45116.104166666664</c:v>
                </c:pt>
                <c:pt idx="369806">
                  <c:v>45116.107638888891</c:v>
                </c:pt>
                <c:pt idx="369807">
                  <c:v>45116.111111111109</c:v>
                </c:pt>
                <c:pt idx="369808">
                  <c:v>45116.114583333336</c:v>
                </c:pt>
                <c:pt idx="369809">
                  <c:v>45116.118055555555</c:v>
                </c:pt>
                <c:pt idx="369810">
                  <c:v>45116.121527777781</c:v>
                </c:pt>
                <c:pt idx="369811">
                  <c:v>45116.125</c:v>
                </c:pt>
                <c:pt idx="369812">
                  <c:v>45116.128472222219</c:v>
                </c:pt>
                <c:pt idx="369813">
                  <c:v>45116.131944444445</c:v>
                </c:pt>
                <c:pt idx="369814">
                  <c:v>45116.135416666664</c:v>
                </c:pt>
                <c:pt idx="369815">
                  <c:v>45116.138888888891</c:v>
                </c:pt>
                <c:pt idx="369816">
                  <c:v>45116.142361111109</c:v>
                </c:pt>
                <c:pt idx="369817">
                  <c:v>45116.145833333336</c:v>
                </c:pt>
                <c:pt idx="369818">
                  <c:v>45116.149305555555</c:v>
                </c:pt>
                <c:pt idx="369819">
                  <c:v>45116.152777777781</c:v>
                </c:pt>
                <c:pt idx="369820">
                  <c:v>45116.15625</c:v>
                </c:pt>
                <c:pt idx="369821">
                  <c:v>45116.159722222219</c:v>
                </c:pt>
                <c:pt idx="369822">
                  <c:v>45116.163194444445</c:v>
                </c:pt>
                <c:pt idx="369823">
                  <c:v>45116.166666666664</c:v>
                </c:pt>
                <c:pt idx="369824">
                  <c:v>45116.170138888891</c:v>
                </c:pt>
                <c:pt idx="369825">
                  <c:v>45116.173611111109</c:v>
                </c:pt>
                <c:pt idx="369826">
                  <c:v>45116.177083333336</c:v>
                </c:pt>
                <c:pt idx="369827">
                  <c:v>45116.180555555555</c:v>
                </c:pt>
                <c:pt idx="369828">
                  <c:v>45116.184027777781</c:v>
                </c:pt>
                <c:pt idx="369829">
                  <c:v>45116.1875</c:v>
                </c:pt>
                <c:pt idx="369830">
                  <c:v>45116.190972222219</c:v>
                </c:pt>
                <c:pt idx="369831">
                  <c:v>45116.194444444445</c:v>
                </c:pt>
                <c:pt idx="369832">
                  <c:v>45116.197916666664</c:v>
                </c:pt>
                <c:pt idx="369833">
                  <c:v>45116.201388888891</c:v>
                </c:pt>
                <c:pt idx="369834">
                  <c:v>45116.204861111109</c:v>
                </c:pt>
                <c:pt idx="369835">
                  <c:v>45116.208333333336</c:v>
                </c:pt>
                <c:pt idx="369836">
                  <c:v>45116.211805555555</c:v>
                </c:pt>
                <c:pt idx="369837">
                  <c:v>45116.215277777781</c:v>
                </c:pt>
                <c:pt idx="369838">
                  <c:v>45116.21875</c:v>
                </c:pt>
                <c:pt idx="369839">
                  <c:v>45116.222222222219</c:v>
                </c:pt>
                <c:pt idx="369840">
                  <c:v>45116.225694444445</c:v>
                </c:pt>
                <c:pt idx="369841">
                  <c:v>45116.229166666664</c:v>
                </c:pt>
                <c:pt idx="369842">
                  <c:v>45116.232638888891</c:v>
                </c:pt>
                <c:pt idx="369843">
                  <c:v>45116.236111111109</c:v>
                </c:pt>
                <c:pt idx="369844">
                  <c:v>45116.239583333336</c:v>
                </c:pt>
                <c:pt idx="369845">
                  <c:v>45116.243055555555</c:v>
                </c:pt>
                <c:pt idx="369846">
                  <c:v>45116.246527777781</c:v>
                </c:pt>
                <c:pt idx="369847">
                  <c:v>45116.25</c:v>
                </c:pt>
                <c:pt idx="369848">
                  <c:v>45116.253472222219</c:v>
                </c:pt>
                <c:pt idx="369849">
                  <c:v>45116.256944444445</c:v>
                </c:pt>
                <c:pt idx="369850">
                  <c:v>45116.260416666664</c:v>
                </c:pt>
                <c:pt idx="369851">
                  <c:v>45116.263888888891</c:v>
                </c:pt>
                <c:pt idx="369852">
                  <c:v>45116.267361111109</c:v>
                </c:pt>
                <c:pt idx="369853">
                  <c:v>45116.270833333336</c:v>
                </c:pt>
                <c:pt idx="369854">
                  <c:v>45116.274305555555</c:v>
                </c:pt>
                <c:pt idx="369855">
                  <c:v>45116.277777777781</c:v>
                </c:pt>
                <c:pt idx="369856">
                  <c:v>45116.28125</c:v>
                </c:pt>
                <c:pt idx="369857">
                  <c:v>45116.284722222219</c:v>
                </c:pt>
                <c:pt idx="369858">
                  <c:v>45116.288194444445</c:v>
                </c:pt>
                <c:pt idx="369859">
                  <c:v>45116.291666666664</c:v>
                </c:pt>
                <c:pt idx="369860">
                  <c:v>45116.295138888891</c:v>
                </c:pt>
                <c:pt idx="369861">
                  <c:v>45116.298611111109</c:v>
                </c:pt>
                <c:pt idx="369862">
                  <c:v>45116.302083333336</c:v>
                </c:pt>
                <c:pt idx="369863">
                  <c:v>45116.305555555555</c:v>
                </c:pt>
                <c:pt idx="369864">
                  <c:v>45116.309027777781</c:v>
                </c:pt>
                <c:pt idx="369865">
                  <c:v>45116.3125</c:v>
                </c:pt>
                <c:pt idx="369866">
                  <c:v>45116.315972222219</c:v>
                </c:pt>
                <c:pt idx="369867">
                  <c:v>45116.319444444445</c:v>
                </c:pt>
                <c:pt idx="369868">
                  <c:v>45116.322916666664</c:v>
                </c:pt>
                <c:pt idx="369869">
                  <c:v>45116.326388888891</c:v>
                </c:pt>
                <c:pt idx="369870">
                  <c:v>45116.329861111109</c:v>
                </c:pt>
                <c:pt idx="369871">
                  <c:v>45116.333333333336</c:v>
                </c:pt>
                <c:pt idx="369872">
                  <c:v>45116.336805555555</c:v>
                </c:pt>
                <c:pt idx="369873">
                  <c:v>45116.340277777781</c:v>
                </c:pt>
                <c:pt idx="369874">
                  <c:v>45116.34375</c:v>
                </c:pt>
                <c:pt idx="369875">
                  <c:v>45116.347222222219</c:v>
                </c:pt>
                <c:pt idx="369876">
                  <c:v>45116.350694444445</c:v>
                </c:pt>
                <c:pt idx="369877">
                  <c:v>45116.354166666664</c:v>
                </c:pt>
                <c:pt idx="369878">
                  <c:v>45116.357638888891</c:v>
                </c:pt>
                <c:pt idx="369879">
                  <c:v>45116.361111111109</c:v>
                </c:pt>
                <c:pt idx="369880">
                  <c:v>45116.364583333336</c:v>
                </c:pt>
                <c:pt idx="369881">
                  <c:v>45116.368055555555</c:v>
                </c:pt>
                <c:pt idx="369882">
                  <c:v>45116.371527777781</c:v>
                </c:pt>
                <c:pt idx="369883">
                  <c:v>45116.375</c:v>
                </c:pt>
                <c:pt idx="369884">
                  <c:v>45116.378472222219</c:v>
                </c:pt>
                <c:pt idx="369885">
                  <c:v>45116.381944444445</c:v>
                </c:pt>
                <c:pt idx="369886">
                  <c:v>45116.385416666664</c:v>
                </c:pt>
                <c:pt idx="369887">
                  <c:v>45116.388888888891</c:v>
                </c:pt>
                <c:pt idx="369888">
                  <c:v>45116.392361111109</c:v>
                </c:pt>
                <c:pt idx="369889">
                  <c:v>45116.395833333336</c:v>
                </c:pt>
                <c:pt idx="369890">
                  <c:v>45116.399305555555</c:v>
                </c:pt>
                <c:pt idx="369891">
                  <c:v>45116.402777777781</c:v>
                </c:pt>
                <c:pt idx="369892">
                  <c:v>45116.40625</c:v>
                </c:pt>
                <c:pt idx="369893">
                  <c:v>45116.409722222219</c:v>
                </c:pt>
                <c:pt idx="369894">
                  <c:v>45116.413194444445</c:v>
                </c:pt>
                <c:pt idx="369895">
                  <c:v>45116.416666666664</c:v>
                </c:pt>
                <c:pt idx="369896">
                  <c:v>45116.420138888891</c:v>
                </c:pt>
                <c:pt idx="369897">
                  <c:v>45116.423611111109</c:v>
                </c:pt>
                <c:pt idx="369898">
                  <c:v>45116.427083333336</c:v>
                </c:pt>
                <c:pt idx="369899">
                  <c:v>45116.430555555555</c:v>
                </c:pt>
                <c:pt idx="369900">
                  <c:v>45116.434027777781</c:v>
                </c:pt>
                <c:pt idx="369901">
                  <c:v>45116.4375</c:v>
                </c:pt>
                <c:pt idx="369902">
                  <c:v>45116.440972222219</c:v>
                </c:pt>
                <c:pt idx="369903">
                  <c:v>45116.444444444445</c:v>
                </c:pt>
                <c:pt idx="369904">
                  <c:v>45116.447916666664</c:v>
                </c:pt>
                <c:pt idx="369905">
                  <c:v>45116.451388888891</c:v>
                </c:pt>
                <c:pt idx="369906">
                  <c:v>45116.454861111109</c:v>
                </c:pt>
                <c:pt idx="369907">
                  <c:v>45116.458333333336</c:v>
                </c:pt>
                <c:pt idx="369908">
                  <c:v>45116.461805555555</c:v>
                </c:pt>
                <c:pt idx="369909">
                  <c:v>45116.465277777781</c:v>
                </c:pt>
                <c:pt idx="369910">
                  <c:v>45116.46875</c:v>
                </c:pt>
                <c:pt idx="369911">
                  <c:v>45116.472222222219</c:v>
                </c:pt>
                <c:pt idx="369912">
                  <c:v>45116.475694444445</c:v>
                </c:pt>
                <c:pt idx="369913">
                  <c:v>45116.479166666664</c:v>
                </c:pt>
                <c:pt idx="369914">
                  <c:v>45116.482638888891</c:v>
                </c:pt>
                <c:pt idx="369915">
                  <c:v>45116.486111111109</c:v>
                </c:pt>
                <c:pt idx="369916">
                  <c:v>45116.489583333336</c:v>
                </c:pt>
                <c:pt idx="369917">
                  <c:v>45116.493055555555</c:v>
                </c:pt>
                <c:pt idx="369918">
                  <c:v>45116.496527777781</c:v>
                </c:pt>
                <c:pt idx="369919">
                  <c:v>45116.5</c:v>
                </c:pt>
                <c:pt idx="369920">
                  <c:v>45116.503472222219</c:v>
                </c:pt>
                <c:pt idx="369921">
                  <c:v>45116.506944444445</c:v>
                </c:pt>
                <c:pt idx="369922">
                  <c:v>45116.510416666664</c:v>
                </c:pt>
                <c:pt idx="369923">
                  <c:v>45116.513888888891</c:v>
                </c:pt>
                <c:pt idx="369924">
                  <c:v>45116.517361111109</c:v>
                </c:pt>
                <c:pt idx="369925">
                  <c:v>45116.520833333336</c:v>
                </c:pt>
                <c:pt idx="369926">
                  <c:v>45116.524305555555</c:v>
                </c:pt>
                <c:pt idx="369927">
                  <c:v>45116.527777777781</c:v>
                </c:pt>
                <c:pt idx="369928">
                  <c:v>45116.53125</c:v>
                </c:pt>
                <c:pt idx="369929">
                  <c:v>45116.534722222219</c:v>
                </c:pt>
                <c:pt idx="369930">
                  <c:v>45116.538194444445</c:v>
                </c:pt>
                <c:pt idx="369931">
                  <c:v>45116.541666666664</c:v>
                </c:pt>
                <c:pt idx="369932">
                  <c:v>45116.545138888891</c:v>
                </c:pt>
                <c:pt idx="369933">
                  <c:v>45116.548611111109</c:v>
                </c:pt>
                <c:pt idx="369934">
                  <c:v>45116.552083333336</c:v>
                </c:pt>
                <c:pt idx="369935">
                  <c:v>45116.555555555555</c:v>
                </c:pt>
                <c:pt idx="369936">
                  <c:v>45116.559027777781</c:v>
                </c:pt>
                <c:pt idx="369937">
                  <c:v>45116.5625</c:v>
                </c:pt>
                <c:pt idx="369938">
                  <c:v>45116.565972222219</c:v>
                </c:pt>
                <c:pt idx="369939">
                  <c:v>45116.569444444445</c:v>
                </c:pt>
                <c:pt idx="369940">
                  <c:v>45116.572916666664</c:v>
                </c:pt>
                <c:pt idx="369941">
                  <c:v>45116.576388888891</c:v>
                </c:pt>
                <c:pt idx="369942">
                  <c:v>45116.579861111109</c:v>
                </c:pt>
                <c:pt idx="369943">
                  <c:v>45116.583333333336</c:v>
                </c:pt>
                <c:pt idx="369944">
                  <c:v>45116.586805555555</c:v>
                </c:pt>
                <c:pt idx="369945">
                  <c:v>45116.590277777781</c:v>
                </c:pt>
                <c:pt idx="369946">
                  <c:v>45116.59375</c:v>
                </c:pt>
                <c:pt idx="369947">
                  <c:v>45116.597222222219</c:v>
                </c:pt>
                <c:pt idx="369948">
                  <c:v>45116.600694444445</c:v>
                </c:pt>
                <c:pt idx="369949">
                  <c:v>45116.604166666664</c:v>
                </c:pt>
                <c:pt idx="369950">
                  <c:v>45116.607638888891</c:v>
                </c:pt>
                <c:pt idx="369951">
                  <c:v>45116.611111111109</c:v>
                </c:pt>
                <c:pt idx="369952">
                  <c:v>45116.614583333336</c:v>
                </c:pt>
                <c:pt idx="369953">
                  <c:v>45116.618055555555</c:v>
                </c:pt>
                <c:pt idx="369954">
                  <c:v>45116.621527777781</c:v>
                </c:pt>
                <c:pt idx="369955">
                  <c:v>45116.625</c:v>
                </c:pt>
                <c:pt idx="369956">
                  <c:v>45116.628472222219</c:v>
                </c:pt>
                <c:pt idx="369957">
                  <c:v>45116.631944444445</c:v>
                </c:pt>
                <c:pt idx="369958">
                  <c:v>45116.635416666664</c:v>
                </c:pt>
                <c:pt idx="369959">
                  <c:v>45116.638888888891</c:v>
                </c:pt>
                <c:pt idx="369960">
                  <c:v>45116.642361111109</c:v>
                </c:pt>
                <c:pt idx="369961">
                  <c:v>45116.645833333336</c:v>
                </c:pt>
                <c:pt idx="369962">
                  <c:v>45116.649305555555</c:v>
                </c:pt>
                <c:pt idx="369963">
                  <c:v>45116.652777777781</c:v>
                </c:pt>
                <c:pt idx="369964">
                  <c:v>45116.65625</c:v>
                </c:pt>
                <c:pt idx="369965">
                  <c:v>45116.659722222219</c:v>
                </c:pt>
                <c:pt idx="369966">
                  <c:v>45116.663194444445</c:v>
                </c:pt>
                <c:pt idx="369967">
                  <c:v>45116.666666666664</c:v>
                </c:pt>
                <c:pt idx="369968">
                  <c:v>45116.670138888891</c:v>
                </c:pt>
                <c:pt idx="369969">
                  <c:v>45116.673611111109</c:v>
                </c:pt>
                <c:pt idx="369970">
                  <c:v>45116.677083333336</c:v>
                </c:pt>
                <c:pt idx="369971">
                  <c:v>45116.680555555555</c:v>
                </c:pt>
                <c:pt idx="369972">
                  <c:v>45116.684027777781</c:v>
                </c:pt>
                <c:pt idx="369973">
                  <c:v>45116.6875</c:v>
                </c:pt>
                <c:pt idx="369974">
                  <c:v>45116.690972222219</c:v>
                </c:pt>
                <c:pt idx="369975">
                  <c:v>45116.694444444445</c:v>
                </c:pt>
                <c:pt idx="369976">
                  <c:v>45116.697916666664</c:v>
                </c:pt>
                <c:pt idx="369977">
                  <c:v>45116.701388888891</c:v>
                </c:pt>
                <c:pt idx="369978">
                  <c:v>45116.704861111109</c:v>
                </c:pt>
                <c:pt idx="369979">
                  <c:v>45116.708333333336</c:v>
                </c:pt>
                <c:pt idx="369980">
                  <c:v>45116.711805555555</c:v>
                </c:pt>
                <c:pt idx="369981">
                  <c:v>45116.715277777781</c:v>
                </c:pt>
                <c:pt idx="369982">
                  <c:v>45116.71875</c:v>
                </c:pt>
                <c:pt idx="369983">
                  <c:v>45116.722222222219</c:v>
                </c:pt>
                <c:pt idx="369984">
                  <c:v>45116.725694444445</c:v>
                </c:pt>
                <c:pt idx="369985">
                  <c:v>45116.729166666664</c:v>
                </c:pt>
                <c:pt idx="369986">
                  <c:v>45116.732638888891</c:v>
                </c:pt>
                <c:pt idx="369987">
                  <c:v>45116.736111111109</c:v>
                </c:pt>
                <c:pt idx="369988">
                  <c:v>45116.739583333336</c:v>
                </c:pt>
                <c:pt idx="369989">
                  <c:v>45116.743055555555</c:v>
                </c:pt>
                <c:pt idx="369990">
                  <c:v>45116.746527777781</c:v>
                </c:pt>
                <c:pt idx="369991">
                  <c:v>45116.75</c:v>
                </c:pt>
                <c:pt idx="369992">
                  <c:v>45116.753472222219</c:v>
                </c:pt>
                <c:pt idx="369993">
                  <c:v>45116.756944444445</c:v>
                </c:pt>
                <c:pt idx="369994">
                  <c:v>45116.760416666664</c:v>
                </c:pt>
                <c:pt idx="369995">
                  <c:v>45116.763888888891</c:v>
                </c:pt>
                <c:pt idx="369996">
                  <c:v>45116.767361111109</c:v>
                </c:pt>
                <c:pt idx="369997">
                  <c:v>45116.770833333336</c:v>
                </c:pt>
                <c:pt idx="369998">
                  <c:v>45116.774305555555</c:v>
                </c:pt>
                <c:pt idx="369999">
                  <c:v>45116.777777777781</c:v>
                </c:pt>
                <c:pt idx="370000">
                  <c:v>45116.78125</c:v>
                </c:pt>
                <c:pt idx="370001">
                  <c:v>45116.784722222219</c:v>
                </c:pt>
                <c:pt idx="370002">
                  <c:v>45116.788194444445</c:v>
                </c:pt>
                <c:pt idx="370003">
                  <c:v>45116.791666666664</c:v>
                </c:pt>
                <c:pt idx="370004">
                  <c:v>45116.795138888891</c:v>
                </c:pt>
                <c:pt idx="370005">
                  <c:v>45116.798611111109</c:v>
                </c:pt>
                <c:pt idx="370006">
                  <c:v>45116.802083333336</c:v>
                </c:pt>
                <c:pt idx="370007">
                  <c:v>45116.805555555555</c:v>
                </c:pt>
                <c:pt idx="370008">
                  <c:v>45116.809027777781</c:v>
                </c:pt>
                <c:pt idx="370009">
                  <c:v>45116.8125</c:v>
                </c:pt>
                <c:pt idx="370010">
                  <c:v>45116.815972222219</c:v>
                </c:pt>
                <c:pt idx="370011">
                  <c:v>45116.819444444445</c:v>
                </c:pt>
                <c:pt idx="370012">
                  <c:v>45116.822916666664</c:v>
                </c:pt>
                <c:pt idx="370013">
                  <c:v>45116.826388888891</c:v>
                </c:pt>
                <c:pt idx="370014">
                  <c:v>45116.829861111109</c:v>
                </c:pt>
                <c:pt idx="370015">
                  <c:v>45116.833333333336</c:v>
                </c:pt>
                <c:pt idx="370016">
                  <c:v>45116.836805555555</c:v>
                </c:pt>
                <c:pt idx="370017">
                  <c:v>45116.840277777781</c:v>
                </c:pt>
                <c:pt idx="370018">
                  <c:v>45116.84375</c:v>
                </c:pt>
                <c:pt idx="370019">
                  <c:v>45116.847222222219</c:v>
                </c:pt>
                <c:pt idx="370020">
                  <c:v>45116.850694444445</c:v>
                </c:pt>
                <c:pt idx="370021">
                  <c:v>45116.854166666664</c:v>
                </c:pt>
                <c:pt idx="370022">
                  <c:v>45116.857638888891</c:v>
                </c:pt>
                <c:pt idx="370023">
                  <c:v>45116.861111111109</c:v>
                </c:pt>
                <c:pt idx="370024">
                  <c:v>45116.864583333336</c:v>
                </c:pt>
                <c:pt idx="370025">
                  <c:v>45116.868055555555</c:v>
                </c:pt>
                <c:pt idx="370026">
                  <c:v>45116.871527777781</c:v>
                </c:pt>
                <c:pt idx="370027">
                  <c:v>45116.875</c:v>
                </c:pt>
                <c:pt idx="370028">
                  <c:v>45116.878472222219</c:v>
                </c:pt>
                <c:pt idx="370029">
                  <c:v>45116.881944444445</c:v>
                </c:pt>
                <c:pt idx="370030">
                  <c:v>45116.885416666664</c:v>
                </c:pt>
                <c:pt idx="370031">
                  <c:v>45116.888888888891</c:v>
                </c:pt>
                <c:pt idx="370032">
                  <c:v>45116.892361111109</c:v>
                </c:pt>
                <c:pt idx="370033">
                  <c:v>45116.895833333336</c:v>
                </c:pt>
                <c:pt idx="370034">
                  <c:v>45116.899305555555</c:v>
                </c:pt>
                <c:pt idx="370035">
                  <c:v>45116.902777777781</c:v>
                </c:pt>
                <c:pt idx="370036">
                  <c:v>45116.90625</c:v>
                </c:pt>
                <c:pt idx="370037">
                  <c:v>45116.909722222219</c:v>
                </c:pt>
                <c:pt idx="370038">
                  <c:v>45116.913194444445</c:v>
                </c:pt>
                <c:pt idx="370039">
                  <c:v>45116.916666666664</c:v>
                </c:pt>
                <c:pt idx="370040">
                  <c:v>45116.920138888891</c:v>
                </c:pt>
                <c:pt idx="370041">
                  <c:v>45116.923611111109</c:v>
                </c:pt>
                <c:pt idx="370042">
                  <c:v>45116.927083333336</c:v>
                </c:pt>
                <c:pt idx="370043">
                  <c:v>45116.930555555555</c:v>
                </c:pt>
                <c:pt idx="370044">
                  <c:v>45116.934027777781</c:v>
                </c:pt>
                <c:pt idx="370045">
                  <c:v>45116.9375</c:v>
                </c:pt>
                <c:pt idx="370046">
                  <c:v>45116.940972222219</c:v>
                </c:pt>
                <c:pt idx="370047">
                  <c:v>45116.944444444445</c:v>
                </c:pt>
                <c:pt idx="370048">
                  <c:v>45116.947916666664</c:v>
                </c:pt>
                <c:pt idx="370049">
                  <c:v>45116.951388888891</c:v>
                </c:pt>
                <c:pt idx="370050">
                  <c:v>45116.954861111109</c:v>
                </c:pt>
                <c:pt idx="370051">
                  <c:v>45116.958333333336</c:v>
                </c:pt>
                <c:pt idx="370052">
                  <c:v>45116.961805555555</c:v>
                </c:pt>
                <c:pt idx="370053">
                  <c:v>45116.965277777781</c:v>
                </c:pt>
                <c:pt idx="370054">
                  <c:v>45116.96875</c:v>
                </c:pt>
                <c:pt idx="370055">
                  <c:v>45116.972222222219</c:v>
                </c:pt>
                <c:pt idx="370056">
                  <c:v>45116.975694444445</c:v>
                </c:pt>
                <c:pt idx="370057">
                  <c:v>45116.979166666664</c:v>
                </c:pt>
                <c:pt idx="370058">
                  <c:v>45116.982638888891</c:v>
                </c:pt>
                <c:pt idx="370059">
                  <c:v>45116.986111111109</c:v>
                </c:pt>
                <c:pt idx="370060">
                  <c:v>45116.989583333336</c:v>
                </c:pt>
                <c:pt idx="370061">
                  <c:v>45116.993055555555</c:v>
                </c:pt>
                <c:pt idx="370062">
                  <c:v>45116.996527777781</c:v>
                </c:pt>
                <c:pt idx="370063">
                  <c:v>45117</c:v>
                </c:pt>
                <c:pt idx="370064">
                  <c:v>45117.003472222219</c:v>
                </c:pt>
                <c:pt idx="370065">
                  <c:v>45117.006944444445</c:v>
                </c:pt>
                <c:pt idx="370066">
                  <c:v>45117.010416666664</c:v>
                </c:pt>
                <c:pt idx="370067">
                  <c:v>45117.013888888891</c:v>
                </c:pt>
                <c:pt idx="370068">
                  <c:v>45117.017361111109</c:v>
                </c:pt>
                <c:pt idx="370069">
                  <c:v>45117.020833333336</c:v>
                </c:pt>
                <c:pt idx="370070">
                  <c:v>45117.024305555555</c:v>
                </c:pt>
                <c:pt idx="370071">
                  <c:v>45117.027777777781</c:v>
                </c:pt>
                <c:pt idx="370072">
                  <c:v>45117.03125</c:v>
                </c:pt>
                <c:pt idx="370073">
                  <c:v>45117.034722222219</c:v>
                </c:pt>
                <c:pt idx="370074">
                  <c:v>45117.038194444445</c:v>
                </c:pt>
                <c:pt idx="370075">
                  <c:v>45117.041666666664</c:v>
                </c:pt>
                <c:pt idx="370076">
                  <c:v>45117.045138888891</c:v>
                </c:pt>
                <c:pt idx="370077">
                  <c:v>45117.048611111109</c:v>
                </c:pt>
                <c:pt idx="370078">
                  <c:v>45117.052083333336</c:v>
                </c:pt>
                <c:pt idx="370079">
                  <c:v>45117.055555555555</c:v>
                </c:pt>
                <c:pt idx="370080">
                  <c:v>45117.059027777781</c:v>
                </c:pt>
                <c:pt idx="370081">
                  <c:v>45117.0625</c:v>
                </c:pt>
                <c:pt idx="370082">
                  <c:v>45117.065972222219</c:v>
                </c:pt>
                <c:pt idx="370083">
                  <c:v>45117.069444444445</c:v>
                </c:pt>
                <c:pt idx="370084">
                  <c:v>45117.072916666664</c:v>
                </c:pt>
                <c:pt idx="370085">
                  <c:v>45117.076388888891</c:v>
                </c:pt>
                <c:pt idx="370086">
                  <c:v>45117.079861111109</c:v>
                </c:pt>
                <c:pt idx="370087">
                  <c:v>45117.083333333336</c:v>
                </c:pt>
                <c:pt idx="370088">
                  <c:v>45117.086805555555</c:v>
                </c:pt>
                <c:pt idx="370089">
                  <c:v>45117.090277777781</c:v>
                </c:pt>
                <c:pt idx="370090">
                  <c:v>45117.09375</c:v>
                </c:pt>
                <c:pt idx="370091">
                  <c:v>45117.097222222219</c:v>
                </c:pt>
                <c:pt idx="370092">
                  <c:v>45117.100694444445</c:v>
                </c:pt>
                <c:pt idx="370093">
                  <c:v>45117.104166666664</c:v>
                </c:pt>
                <c:pt idx="370094">
                  <c:v>45117.107638888891</c:v>
                </c:pt>
                <c:pt idx="370095">
                  <c:v>45117.111111111109</c:v>
                </c:pt>
                <c:pt idx="370096">
                  <c:v>45117.114583333336</c:v>
                </c:pt>
                <c:pt idx="370097">
                  <c:v>45117.118055555555</c:v>
                </c:pt>
                <c:pt idx="370098">
                  <c:v>45117.121527777781</c:v>
                </c:pt>
                <c:pt idx="370099">
                  <c:v>45117.125</c:v>
                </c:pt>
                <c:pt idx="370100">
                  <c:v>45117.128472222219</c:v>
                </c:pt>
                <c:pt idx="370101">
                  <c:v>45117.131944444445</c:v>
                </c:pt>
                <c:pt idx="370102">
                  <c:v>45117.135416666664</c:v>
                </c:pt>
                <c:pt idx="370103">
                  <c:v>45117.138888888891</c:v>
                </c:pt>
                <c:pt idx="370104">
                  <c:v>45117.142361111109</c:v>
                </c:pt>
                <c:pt idx="370105">
                  <c:v>45117.145833333336</c:v>
                </c:pt>
                <c:pt idx="370106">
                  <c:v>45117.149305555555</c:v>
                </c:pt>
                <c:pt idx="370107">
                  <c:v>45117.152777777781</c:v>
                </c:pt>
                <c:pt idx="370108">
                  <c:v>45117.15625</c:v>
                </c:pt>
                <c:pt idx="370109">
                  <c:v>45117.159722222219</c:v>
                </c:pt>
                <c:pt idx="370110">
                  <c:v>45117.163194444445</c:v>
                </c:pt>
                <c:pt idx="370111">
                  <c:v>45117.166666666664</c:v>
                </c:pt>
                <c:pt idx="370112">
                  <c:v>45117.170138888891</c:v>
                </c:pt>
                <c:pt idx="370113">
                  <c:v>45117.173611111109</c:v>
                </c:pt>
                <c:pt idx="370114">
                  <c:v>45117.177083333336</c:v>
                </c:pt>
                <c:pt idx="370115">
                  <c:v>45117.180555555555</c:v>
                </c:pt>
                <c:pt idx="370116">
                  <c:v>45117.184027777781</c:v>
                </c:pt>
                <c:pt idx="370117">
                  <c:v>45117.1875</c:v>
                </c:pt>
                <c:pt idx="370118">
                  <c:v>45117.190972222219</c:v>
                </c:pt>
                <c:pt idx="370119">
                  <c:v>45117.194444444445</c:v>
                </c:pt>
                <c:pt idx="370120">
                  <c:v>45117.197916666664</c:v>
                </c:pt>
                <c:pt idx="370121">
                  <c:v>45117.201388888891</c:v>
                </c:pt>
                <c:pt idx="370122">
                  <c:v>45117.204861111109</c:v>
                </c:pt>
                <c:pt idx="370123">
                  <c:v>45117.208333333336</c:v>
                </c:pt>
                <c:pt idx="370124">
                  <c:v>45117.211805555555</c:v>
                </c:pt>
                <c:pt idx="370125">
                  <c:v>45117.215277777781</c:v>
                </c:pt>
                <c:pt idx="370126">
                  <c:v>45117.21875</c:v>
                </c:pt>
                <c:pt idx="370127">
                  <c:v>45117.222222222219</c:v>
                </c:pt>
                <c:pt idx="370128">
                  <c:v>45117.225694444445</c:v>
                </c:pt>
                <c:pt idx="370129">
                  <c:v>45117.229166666664</c:v>
                </c:pt>
                <c:pt idx="370130">
                  <c:v>45117.232638888891</c:v>
                </c:pt>
                <c:pt idx="370131">
                  <c:v>45117.236111111109</c:v>
                </c:pt>
                <c:pt idx="370132">
                  <c:v>45117.239583333336</c:v>
                </c:pt>
                <c:pt idx="370133">
                  <c:v>45117.243055555555</c:v>
                </c:pt>
                <c:pt idx="370134">
                  <c:v>45117.246527777781</c:v>
                </c:pt>
                <c:pt idx="370135">
                  <c:v>45117.25</c:v>
                </c:pt>
                <c:pt idx="370136">
                  <c:v>45117.253472222219</c:v>
                </c:pt>
                <c:pt idx="370137">
                  <c:v>45117.256944444445</c:v>
                </c:pt>
                <c:pt idx="370138">
                  <c:v>45117.260416666664</c:v>
                </c:pt>
                <c:pt idx="370139">
                  <c:v>45117.263888888891</c:v>
                </c:pt>
                <c:pt idx="370140">
                  <c:v>45117.267361111109</c:v>
                </c:pt>
                <c:pt idx="370141">
                  <c:v>45117.270833333336</c:v>
                </c:pt>
                <c:pt idx="370142">
                  <c:v>45117.274305555555</c:v>
                </c:pt>
                <c:pt idx="370143">
                  <c:v>45117.277777777781</c:v>
                </c:pt>
                <c:pt idx="370144">
                  <c:v>45117.28125</c:v>
                </c:pt>
                <c:pt idx="370145">
                  <c:v>45117.284722222219</c:v>
                </c:pt>
                <c:pt idx="370146">
                  <c:v>45117.288194444445</c:v>
                </c:pt>
                <c:pt idx="370147">
                  <c:v>45117.291666666664</c:v>
                </c:pt>
                <c:pt idx="370148">
                  <c:v>45117.295138888891</c:v>
                </c:pt>
                <c:pt idx="370149">
                  <c:v>45117.298611111109</c:v>
                </c:pt>
                <c:pt idx="370150">
                  <c:v>45117.302083333336</c:v>
                </c:pt>
                <c:pt idx="370151">
                  <c:v>45117.305555555555</c:v>
                </c:pt>
                <c:pt idx="370152">
                  <c:v>45117.309027777781</c:v>
                </c:pt>
                <c:pt idx="370153">
                  <c:v>45117.3125</c:v>
                </c:pt>
                <c:pt idx="370154">
                  <c:v>45117.315972222219</c:v>
                </c:pt>
                <c:pt idx="370155">
                  <c:v>45117.319444444445</c:v>
                </c:pt>
                <c:pt idx="370156">
                  <c:v>45117.322916666664</c:v>
                </c:pt>
                <c:pt idx="370157">
                  <c:v>45117.326388888891</c:v>
                </c:pt>
                <c:pt idx="370158">
                  <c:v>45117.329861111109</c:v>
                </c:pt>
                <c:pt idx="370159">
                  <c:v>45117.333333333336</c:v>
                </c:pt>
                <c:pt idx="370160">
                  <c:v>45117.336805555555</c:v>
                </c:pt>
                <c:pt idx="370161">
                  <c:v>45117.340277777781</c:v>
                </c:pt>
                <c:pt idx="370162">
                  <c:v>45117.34375</c:v>
                </c:pt>
                <c:pt idx="370163">
                  <c:v>45117.347222222219</c:v>
                </c:pt>
                <c:pt idx="370164">
                  <c:v>45117.350694444445</c:v>
                </c:pt>
                <c:pt idx="370165">
                  <c:v>45117.354166666664</c:v>
                </c:pt>
                <c:pt idx="370166">
                  <c:v>45117.357638888891</c:v>
                </c:pt>
                <c:pt idx="370167">
                  <c:v>45117.361111111109</c:v>
                </c:pt>
                <c:pt idx="370168">
                  <c:v>45117.364583333336</c:v>
                </c:pt>
                <c:pt idx="370169">
                  <c:v>45117.368055555555</c:v>
                </c:pt>
                <c:pt idx="370170">
                  <c:v>45117.371527777781</c:v>
                </c:pt>
                <c:pt idx="370171">
                  <c:v>45117.375</c:v>
                </c:pt>
                <c:pt idx="370172">
                  <c:v>45117.378472222219</c:v>
                </c:pt>
                <c:pt idx="370173">
                  <c:v>45117.381944444445</c:v>
                </c:pt>
                <c:pt idx="370174">
                  <c:v>45117.385416666664</c:v>
                </c:pt>
                <c:pt idx="370175">
                  <c:v>45117.388888888891</c:v>
                </c:pt>
                <c:pt idx="370176">
                  <c:v>45117.392361111109</c:v>
                </c:pt>
                <c:pt idx="370177">
                  <c:v>45117.395833333336</c:v>
                </c:pt>
                <c:pt idx="370178">
                  <c:v>45117.399305555555</c:v>
                </c:pt>
                <c:pt idx="370179">
                  <c:v>45117.402777777781</c:v>
                </c:pt>
                <c:pt idx="370180">
                  <c:v>45117.40625</c:v>
                </c:pt>
                <c:pt idx="370181">
                  <c:v>45117.409722222219</c:v>
                </c:pt>
                <c:pt idx="370182">
                  <c:v>45117.413194444445</c:v>
                </c:pt>
                <c:pt idx="370183">
                  <c:v>45117.416666666664</c:v>
                </c:pt>
                <c:pt idx="370184">
                  <c:v>45117.420138888891</c:v>
                </c:pt>
                <c:pt idx="370185">
                  <c:v>45117.423611111109</c:v>
                </c:pt>
                <c:pt idx="370186">
                  <c:v>45117.427083333336</c:v>
                </c:pt>
                <c:pt idx="370187">
                  <c:v>45117.430555555555</c:v>
                </c:pt>
                <c:pt idx="370188">
                  <c:v>45117.434027777781</c:v>
                </c:pt>
                <c:pt idx="370189">
                  <c:v>45117.4375</c:v>
                </c:pt>
                <c:pt idx="370190">
                  <c:v>45117.440972222219</c:v>
                </c:pt>
                <c:pt idx="370191">
                  <c:v>45117.444444444445</c:v>
                </c:pt>
                <c:pt idx="370192">
                  <c:v>45117.447916666664</c:v>
                </c:pt>
                <c:pt idx="370193">
                  <c:v>45117.451388888891</c:v>
                </c:pt>
                <c:pt idx="370194">
                  <c:v>45117.454861111109</c:v>
                </c:pt>
                <c:pt idx="370195">
                  <c:v>45117.458333333336</c:v>
                </c:pt>
                <c:pt idx="370196">
                  <c:v>45117.461805555555</c:v>
                </c:pt>
                <c:pt idx="370197">
                  <c:v>45117.465277777781</c:v>
                </c:pt>
                <c:pt idx="370198">
                  <c:v>45117.46875</c:v>
                </c:pt>
                <c:pt idx="370199">
                  <c:v>45117.472222222219</c:v>
                </c:pt>
                <c:pt idx="370200">
                  <c:v>45117.475694444445</c:v>
                </c:pt>
                <c:pt idx="370201">
                  <c:v>45117.479166666664</c:v>
                </c:pt>
                <c:pt idx="370202">
                  <c:v>45117.482638888891</c:v>
                </c:pt>
                <c:pt idx="370203">
                  <c:v>45117.486111111109</c:v>
                </c:pt>
                <c:pt idx="370204">
                  <c:v>45117.489583333336</c:v>
                </c:pt>
                <c:pt idx="370205">
                  <c:v>45117.493055555555</c:v>
                </c:pt>
                <c:pt idx="370206">
                  <c:v>45117.496527777781</c:v>
                </c:pt>
                <c:pt idx="370207">
                  <c:v>45117.5</c:v>
                </c:pt>
                <c:pt idx="370208">
                  <c:v>45117.503472222219</c:v>
                </c:pt>
                <c:pt idx="370209">
                  <c:v>45117.506944444445</c:v>
                </c:pt>
                <c:pt idx="370210">
                  <c:v>45117.510416666664</c:v>
                </c:pt>
                <c:pt idx="370211">
                  <c:v>45117.513888888891</c:v>
                </c:pt>
                <c:pt idx="370212">
                  <c:v>45117.517361111109</c:v>
                </c:pt>
                <c:pt idx="370213">
                  <c:v>45117.520833333336</c:v>
                </c:pt>
                <c:pt idx="370214">
                  <c:v>45117.524305555555</c:v>
                </c:pt>
                <c:pt idx="370215">
                  <c:v>45117.527777777781</c:v>
                </c:pt>
                <c:pt idx="370216">
                  <c:v>45117.53125</c:v>
                </c:pt>
                <c:pt idx="370217">
                  <c:v>45117.534722222219</c:v>
                </c:pt>
                <c:pt idx="370218">
                  <c:v>45117.538194444445</c:v>
                </c:pt>
                <c:pt idx="370219">
                  <c:v>45117.541666666664</c:v>
                </c:pt>
                <c:pt idx="370220">
                  <c:v>45117.545138888891</c:v>
                </c:pt>
                <c:pt idx="370221">
                  <c:v>45117.548611111109</c:v>
                </c:pt>
                <c:pt idx="370222">
                  <c:v>45117.552083333336</c:v>
                </c:pt>
                <c:pt idx="370223">
                  <c:v>45117.555555555555</c:v>
                </c:pt>
                <c:pt idx="370224">
                  <c:v>45117.559027777781</c:v>
                </c:pt>
                <c:pt idx="370225">
                  <c:v>45117.5625</c:v>
                </c:pt>
                <c:pt idx="370226">
                  <c:v>45117.565972222219</c:v>
                </c:pt>
                <c:pt idx="370227">
                  <c:v>45117.569444444445</c:v>
                </c:pt>
                <c:pt idx="370228">
                  <c:v>45117.572916666664</c:v>
                </c:pt>
                <c:pt idx="370229">
                  <c:v>45117.576388888891</c:v>
                </c:pt>
                <c:pt idx="370230">
                  <c:v>45117.579861111109</c:v>
                </c:pt>
                <c:pt idx="370231">
                  <c:v>45117.583333333336</c:v>
                </c:pt>
                <c:pt idx="370232">
                  <c:v>45117.586805555555</c:v>
                </c:pt>
                <c:pt idx="370233">
                  <c:v>45117.590277777781</c:v>
                </c:pt>
                <c:pt idx="370234">
                  <c:v>45117.59375</c:v>
                </c:pt>
                <c:pt idx="370235">
                  <c:v>45117.597222222219</c:v>
                </c:pt>
                <c:pt idx="370236">
                  <c:v>45117.600694444445</c:v>
                </c:pt>
                <c:pt idx="370237">
                  <c:v>45117.604166666664</c:v>
                </c:pt>
                <c:pt idx="370238">
                  <c:v>45117.607638888891</c:v>
                </c:pt>
                <c:pt idx="370239">
                  <c:v>45117.611111111109</c:v>
                </c:pt>
                <c:pt idx="370240">
                  <c:v>45117.614583333336</c:v>
                </c:pt>
                <c:pt idx="370241">
                  <c:v>45117.618055555555</c:v>
                </c:pt>
                <c:pt idx="370242">
                  <c:v>45117.621527777781</c:v>
                </c:pt>
                <c:pt idx="370243">
                  <c:v>45117.625</c:v>
                </c:pt>
                <c:pt idx="370244">
                  <c:v>45117.628472222219</c:v>
                </c:pt>
                <c:pt idx="370245">
                  <c:v>45117.631944444445</c:v>
                </c:pt>
                <c:pt idx="370246">
                  <c:v>45117.635416666664</c:v>
                </c:pt>
                <c:pt idx="370247">
                  <c:v>45117.638888888891</c:v>
                </c:pt>
                <c:pt idx="370248">
                  <c:v>45117.642361111109</c:v>
                </c:pt>
                <c:pt idx="370249">
                  <c:v>45117.645833333336</c:v>
                </c:pt>
                <c:pt idx="370250">
                  <c:v>45117.649305555555</c:v>
                </c:pt>
                <c:pt idx="370251">
                  <c:v>45117.652777777781</c:v>
                </c:pt>
                <c:pt idx="370252">
                  <c:v>45117.65625</c:v>
                </c:pt>
                <c:pt idx="370253">
                  <c:v>45117.659722222219</c:v>
                </c:pt>
                <c:pt idx="370254">
                  <c:v>45117.663194444445</c:v>
                </c:pt>
                <c:pt idx="370255">
                  <c:v>45117.666666666664</c:v>
                </c:pt>
                <c:pt idx="370256">
                  <c:v>45117.670138888891</c:v>
                </c:pt>
                <c:pt idx="370257">
                  <c:v>45117.673611111109</c:v>
                </c:pt>
                <c:pt idx="370258">
                  <c:v>45117.677083333336</c:v>
                </c:pt>
                <c:pt idx="370259">
                  <c:v>45117.680555555555</c:v>
                </c:pt>
                <c:pt idx="370260">
                  <c:v>45117.684027777781</c:v>
                </c:pt>
                <c:pt idx="370261">
                  <c:v>45117.6875</c:v>
                </c:pt>
                <c:pt idx="370262">
                  <c:v>45117.690972222219</c:v>
                </c:pt>
                <c:pt idx="370263">
                  <c:v>45117.694444444445</c:v>
                </c:pt>
                <c:pt idx="370264">
                  <c:v>45117.697916666664</c:v>
                </c:pt>
                <c:pt idx="370265">
                  <c:v>45117.701388888891</c:v>
                </c:pt>
                <c:pt idx="370266">
                  <c:v>45117.704861111109</c:v>
                </c:pt>
                <c:pt idx="370267">
                  <c:v>45117.708333333336</c:v>
                </c:pt>
                <c:pt idx="370268">
                  <c:v>45117.711805555555</c:v>
                </c:pt>
                <c:pt idx="370269">
                  <c:v>45117.715277777781</c:v>
                </c:pt>
                <c:pt idx="370270">
                  <c:v>45117.71875</c:v>
                </c:pt>
                <c:pt idx="370271">
                  <c:v>45117.722222222219</c:v>
                </c:pt>
                <c:pt idx="370272">
                  <c:v>45117.725694444445</c:v>
                </c:pt>
                <c:pt idx="370273">
                  <c:v>45117.729166666664</c:v>
                </c:pt>
                <c:pt idx="370274">
                  <c:v>45117.732638888891</c:v>
                </c:pt>
                <c:pt idx="370275">
                  <c:v>45117.736111111109</c:v>
                </c:pt>
                <c:pt idx="370276">
                  <c:v>45117.739583333336</c:v>
                </c:pt>
                <c:pt idx="370277">
                  <c:v>45117.743055555555</c:v>
                </c:pt>
                <c:pt idx="370278">
                  <c:v>45117.746527777781</c:v>
                </c:pt>
                <c:pt idx="370279">
                  <c:v>45117.75</c:v>
                </c:pt>
                <c:pt idx="370280">
                  <c:v>45117.753472222219</c:v>
                </c:pt>
                <c:pt idx="370281">
                  <c:v>45117.756944444445</c:v>
                </c:pt>
                <c:pt idx="370282">
                  <c:v>45117.760416666664</c:v>
                </c:pt>
                <c:pt idx="370283">
                  <c:v>45117.763888888891</c:v>
                </c:pt>
                <c:pt idx="370284">
                  <c:v>45117.767361111109</c:v>
                </c:pt>
                <c:pt idx="370285">
                  <c:v>45117.770833333336</c:v>
                </c:pt>
                <c:pt idx="370286">
                  <c:v>45117.774305555555</c:v>
                </c:pt>
                <c:pt idx="370287">
                  <c:v>45117.777777777781</c:v>
                </c:pt>
                <c:pt idx="370288">
                  <c:v>45117.78125</c:v>
                </c:pt>
                <c:pt idx="370289">
                  <c:v>45117.784722222219</c:v>
                </c:pt>
                <c:pt idx="370290">
                  <c:v>45117.788194444445</c:v>
                </c:pt>
                <c:pt idx="370291">
                  <c:v>45117.791666666664</c:v>
                </c:pt>
                <c:pt idx="370292">
                  <c:v>45117.795138888891</c:v>
                </c:pt>
                <c:pt idx="370293">
                  <c:v>45117.798611111109</c:v>
                </c:pt>
                <c:pt idx="370294">
                  <c:v>45117.802083333336</c:v>
                </c:pt>
                <c:pt idx="370295">
                  <c:v>45117.805555555555</c:v>
                </c:pt>
                <c:pt idx="370296">
                  <c:v>45117.809027777781</c:v>
                </c:pt>
                <c:pt idx="370297">
                  <c:v>45117.8125</c:v>
                </c:pt>
                <c:pt idx="370298">
                  <c:v>45117.815972222219</c:v>
                </c:pt>
                <c:pt idx="370299">
                  <c:v>45117.819444444445</c:v>
                </c:pt>
                <c:pt idx="370300">
                  <c:v>45117.822916666664</c:v>
                </c:pt>
                <c:pt idx="370301">
                  <c:v>45117.826388888891</c:v>
                </c:pt>
                <c:pt idx="370302">
                  <c:v>45117.829861111109</c:v>
                </c:pt>
                <c:pt idx="370303">
                  <c:v>45117.833333333336</c:v>
                </c:pt>
                <c:pt idx="370304">
                  <c:v>45117.836805555555</c:v>
                </c:pt>
                <c:pt idx="370305">
                  <c:v>45117.840277777781</c:v>
                </c:pt>
                <c:pt idx="370306">
                  <c:v>45117.84375</c:v>
                </c:pt>
                <c:pt idx="370307">
                  <c:v>45117.847222222219</c:v>
                </c:pt>
                <c:pt idx="370308">
                  <c:v>45117.850694444445</c:v>
                </c:pt>
                <c:pt idx="370309">
                  <c:v>45117.854166666664</c:v>
                </c:pt>
                <c:pt idx="370310">
                  <c:v>45117.857638888891</c:v>
                </c:pt>
                <c:pt idx="370311">
                  <c:v>45117.861111111109</c:v>
                </c:pt>
                <c:pt idx="370312">
                  <c:v>45117.864583333336</c:v>
                </c:pt>
                <c:pt idx="370313">
                  <c:v>45117.868055555555</c:v>
                </c:pt>
                <c:pt idx="370314">
                  <c:v>45117.871527777781</c:v>
                </c:pt>
                <c:pt idx="370315">
                  <c:v>45117.875</c:v>
                </c:pt>
                <c:pt idx="370316">
                  <c:v>45117.878472222219</c:v>
                </c:pt>
                <c:pt idx="370317">
                  <c:v>45117.881944444445</c:v>
                </c:pt>
                <c:pt idx="370318">
                  <c:v>45117.885416666664</c:v>
                </c:pt>
                <c:pt idx="370319">
                  <c:v>45117.888888888891</c:v>
                </c:pt>
                <c:pt idx="370320">
                  <c:v>45117.892361111109</c:v>
                </c:pt>
                <c:pt idx="370321">
                  <c:v>45117.895833333336</c:v>
                </c:pt>
                <c:pt idx="370322">
                  <c:v>45117.899305555555</c:v>
                </c:pt>
                <c:pt idx="370323">
                  <c:v>45117.902777777781</c:v>
                </c:pt>
                <c:pt idx="370324">
                  <c:v>45117.90625</c:v>
                </c:pt>
                <c:pt idx="370325">
                  <c:v>45117.909722222219</c:v>
                </c:pt>
                <c:pt idx="370326">
                  <c:v>45117.913194444445</c:v>
                </c:pt>
                <c:pt idx="370327">
                  <c:v>45117.916666666664</c:v>
                </c:pt>
                <c:pt idx="370328">
                  <c:v>45117.920138888891</c:v>
                </c:pt>
                <c:pt idx="370329">
                  <c:v>45117.923611111109</c:v>
                </c:pt>
                <c:pt idx="370330">
                  <c:v>45117.927083333336</c:v>
                </c:pt>
                <c:pt idx="370331">
                  <c:v>45117.930555555555</c:v>
                </c:pt>
                <c:pt idx="370332">
                  <c:v>45117.934027777781</c:v>
                </c:pt>
                <c:pt idx="370333">
                  <c:v>45117.9375</c:v>
                </c:pt>
                <c:pt idx="370334">
                  <c:v>45117.940972222219</c:v>
                </c:pt>
                <c:pt idx="370335">
                  <c:v>45117.944444444445</c:v>
                </c:pt>
                <c:pt idx="370336">
                  <c:v>45117.947916666664</c:v>
                </c:pt>
                <c:pt idx="370337">
                  <c:v>45117.951388888891</c:v>
                </c:pt>
                <c:pt idx="370338">
                  <c:v>45117.954861111109</c:v>
                </c:pt>
                <c:pt idx="370339">
                  <c:v>45117.958333333336</c:v>
                </c:pt>
                <c:pt idx="370340">
                  <c:v>45117.961805555555</c:v>
                </c:pt>
                <c:pt idx="370341">
                  <c:v>45117.965277777781</c:v>
                </c:pt>
                <c:pt idx="370342">
                  <c:v>45117.96875</c:v>
                </c:pt>
                <c:pt idx="370343">
                  <c:v>45117.972222222219</c:v>
                </c:pt>
                <c:pt idx="370344">
                  <c:v>45117.975694444445</c:v>
                </c:pt>
                <c:pt idx="370345">
                  <c:v>45117.979166666664</c:v>
                </c:pt>
                <c:pt idx="370346">
                  <c:v>45117.982638888891</c:v>
                </c:pt>
                <c:pt idx="370347">
                  <c:v>45117.986111111109</c:v>
                </c:pt>
                <c:pt idx="370348">
                  <c:v>45117.989583333336</c:v>
                </c:pt>
                <c:pt idx="370349">
                  <c:v>45117.993055555555</c:v>
                </c:pt>
                <c:pt idx="370350">
                  <c:v>45117.996527777781</c:v>
                </c:pt>
                <c:pt idx="370351">
                  <c:v>45118</c:v>
                </c:pt>
                <c:pt idx="370352">
                  <c:v>45118.003472222219</c:v>
                </c:pt>
                <c:pt idx="370353">
                  <c:v>45118.006944444445</c:v>
                </c:pt>
                <c:pt idx="370354">
                  <c:v>45118.010416666664</c:v>
                </c:pt>
                <c:pt idx="370355">
                  <c:v>45118.013888888891</c:v>
                </c:pt>
                <c:pt idx="370356">
                  <c:v>45118.017361111109</c:v>
                </c:pt>
                <c:pt idx="370357">
                  <c:v>45118.020833333336</c:v>
                </c:pt>
                <c:pt idx="370358">
                  <c:v>45118.024305555555</c:v>
                </c:pt>
                <c:pt idx="370359">
                  <c:v>45118.027777777781</c:v>
                </c:pt>
                <c:pt idx="370360">
                  <c:v>45118.03125</c:v>
                </c:pt>
                <c:pt idx="370361">
                  <c:v>45118.034722222219</c:v>
                </c:pt>
                <c:pt idx="370362">
                  <c:v>45118.038194444445</c:v>
                </c:pt>
                <c:pt idx="370363">
                  <c:v>45118.041666666664</c:v>
                </c:pt>
                <c:pt idx="370364">
                  <c:v>45118.045138888891</c:v>
                </c:pt>
                <c:pt idx="370365">
                  <c:v>45118.048611111109</c:v>
                </c:pt>
                <c:pt idx="370366">
                  <c:v>45118.052083333336</c:v>
                </c:pt>
                <c:pt idx="370367">
                  <c:v>45118.055555555555</c:v>
                </c:pt>
                <c:pt idx="370368">
                  <c:v>45118.059027777781</c:v>
                </c:pt>
                <c:pt idx="370369">
                  <c:v>45118.0625</c:v>
                </c:pt>
                <c:pt idx="370370">
                  <c:v>45118.065972222219</c:v>
                </c:pt>
                <c:pt idx="370371">
                  <c:v>45118.069444444445</c:v>
                </c:pt>
                <c:pt idx="370372">
                  <c:v>45118.072916666664</c:v>
                </c:pt>
                <c:pt idx="370373">
                  <c:v>45118.076388888891</c:v>
                </c:pt>
                <c:pt idx="370374">
                  <c:v>45118.079861111109</c:v>
                </c:pt>
                <c:pt idx="370375">
                  <c:v>45118.083333333336</c:v>
                </c:pt>
                <c:pt idx="370376">
                  <c:v>45118.086805555555</c:v>
                </c:pt>
                <c:pt idx="370377">
                  <c:v>45118.090277777781</c:v>
                </c:pt>
                <c:pt idx="370378">
                  <c:v>45118.09375</c:v>
                </c:pt>
                <c:pt idx="370379">
                  <c:v>45118.097222222219</c:v>
                </c:pt>
                <c:pt idx="370380">
                  <c:v>45118.100694444445</c:v>
                </c:pt>
                <c:pt idx="370381">
                  <c:v>45118.104166666664</c:v>
                </c:pt>
                <c:pt idx="370382">
                  <c:v>45118.107638888891</c:v>
                </c:pt>
                <c:pt idx="370383">
                  <c:v>45118.111111111109</c:v>
                </c:pt>
                <c:pt idx="370384">
                  <c:v>45118.114583333336</c:v>
                </c:pt>
                <c:pt idx="370385">
                  <c:v>45118.118055555555</c:v>
                </c:pt>
                <c:pt idx="370386">
                  <c:v>45118.121527777781</c:v>
                </c:pt>
                <c:pt idx="370387">
                  <c:v>45118.125</c:v>
                </c:pt>
                <c:pt idx="370388">
                  <c:v>45118.128472222219</c:v>
                </c:pt>
                <c:pt idx="370389">
                  <c:v>45118.131944444445</c:v>
                </c:pt>
                <c:pt idx="370390">
                  <c:v>45118.135416666664</c:v>
                </c:pt>
                <c:pt idx="370391">
                  <c:v>45118.138888888891</c:v>
                </c:pt>
                <c:pt idx="370392">
                  <c:v>45118.142361111109</c:v>
                </c:pt>
                <c:pt idx="370393">
                  <c:v>45118.145833333336</c:v>
                </c:pt>
                <c:pt idx="370394">
                  <c:v>45118.149305555555</c:v>
                </c:pt>
                <c:pt idx="370395">
                  <c:v>45118.152777777781</c:v>
                </c:pt>
                <c:pt idx="370396">
                  <c:v>45118.15625</c:v>
                </c:pt>
                <c:pt idx="370397">
                  <c:v>45118.159722222219</c:v>
                </c:pt>
                <c:pt idx="370398">
                  <c:v>45118.163194444445</c:v>
                </c:pt>
                <c:pt idx="370399">
                  <c:v>45118.166666666664</c:v>
                </c:pt>
                <c:pt idx="370400">
                  <c:v>45118.170138888891</c:v>
                </c:pt>
                <c:pt idx="370401">
                  <c:v>45118.173611111109</c:v>
                </c:pt>
                <c:pt idx="370402">
                  <c:v>45118.177083333336</c:v>
                </c:pt>
                <c:pt idx="370403">
                  <c:v>45118.180555555555</c:v>
                </c:pt>
                <c:pt idx="370404">
                  <c:v>45118.184027777781</c:v>
                </c:pt>
                <c:pt idx="370405">
                  <c:v>45118.1875</c:v>
                </c:pt>
                <c:pt idx="370406">
                  <c:v>45118.190972222219</c:v>
                </c:pt>
                <c:pt idx="370407">
                  <c:v>45118.194444444445</c:v>
                </c:pt>
                <c:pt idx="370408">
                  <c:v>45118.197916666664</c:v>
                </c:pt>
                <c:pt idx="370409">
                  <c:v>45118.201388888891</c:v>
                </c:pt>
                <c:pt idx="370410">
                  <c:v>45118.204861111109</c:v>
                </c:pt>
                <c:pt idx="370411">
                  <c:v>45118.208333333336</c:v>
                </c:pt>
                <c:pt idx="370412">
                  <c:v>45118.211805555555</c:v>
                </c:pt>
                <c:pt idx="370413">
                  <c:v>45118.215277777781</c:v>
                </c:pt>
                <c:pt idx="370414">
                  <c:v>45118.21875</c:v>
                </c:pt>
                <c:pt idx="370415">
                  <c:v>45118.222222222219</c:v>
                </c:pt>
                <c:pt idx="370416">
                  <c:v>45118.225694444445</c:v>
                </c:pt>
                <c:pt idx="370417">
                  <c:v>45118.229166666664</c:v>
                </c:pt>
                <c:pt idx="370418">
                  <c:v>45118.232638888891</c:v>
                </c:pt>
                <c:pt idx="370419">
                  <c:v>45118.236111111109</c:v>
                </c:pt>
                <c:pt idx="370420">
                  <c:v>45118.239583333336</c:v>
                </c:pt>
                <c:pt idx="370421">
                  <c:v>45118.243055555555</c:v>
                </c:pt>
                <c:pt idx="370422">
                  <c:v>45118.246527777781</c:v>
                </c:pt>
                <c:pt idx="370423">
                  <c:v>45118.25</c:v>
                </c:pt>
                <c:pt idx="370424">
                  <c:v>45118.253472222219</c:v>
                </c:pt>
                <c:pt idx="370425">
                  <c:v>45118.256944444445</c:v>
                </c:pt>
                <c:pt idx="370426">
                  <c:v>45118.260416666664</c:v>
                </c:pt>
                <c:pt idx="370427">
                  <c:v>45118.263888888891</c:v>
                </c:pt>
                <c:pt idx="370428">
                  <c:v>45118.267361111109</c:v>
                </c:pt>
                <c:pt idx="370429">
                  <c:v>45118.270833333336</c:v>
                </c:pt>
                <c:pt idx="370430">
                  <c:v>45118.274305555555</c:v>
                </c:pt>
                <c:pt idx="370431">
                  <c:v>45118.277777777781</c:v>
                </c:pt>
                <c:pt idx="370432">
                  <c:v>45118.28125</c:v>
                </c:pt>
                <c:pt idx="370433">
                  <c:v>45118.284722222219</c:v>
                </c:pt>
                <c:pt idx="370434">
                  <c:v>45118.288194444445</c:v>
                </c:pt>
                <c:pt idx="370435">
                  <c:v>45118.291666666664</c:v>
                </c:pt>
                <c:pt idx="370436">
                  <c:v>45118.295138888891</c:v>
                </c:pt>
                <c:pt idx="370437">
                  <c:v>45118.298611111109</c:v>
                </c:pt>
                <c:pt idx="370438">
                  <c:v>45118.302083333336</c:v>
                </c:pt>
                <c:pt idx="370439">
                  <c:v>45118.305555555555</c:v>
                </c:pt>
                <c:pt idx="370440">
                  <c:v>45118.309027777781</c:v>
                </c:pt>
                <c:pt idx="370441">
                  <c:v>45118.3125</c:v>
                </c:pt>
                <c:pt idx="370442">
                  <c:v>45118.315972222219</c:v>
                </c:pt>
                <c:pt idx="370443">
                  <c:v>45118.319444444445</c:v>
                </c:pt>
                <c:pt idx="370444">
                  <c:v>45118.322916666664</c:v>
                </c:pt>
                <c:pt idx="370445">
                  <c:v>45118.326388888891</c:v>
                </c:pt>
                <c:pt idx="370446">
                  <c:v>45118.329861111109</c:v>
                </c:pt>
                <c:pt idx="370447">
                  <c:v>45118.333333333336</c:v>
                </c:pt>
                <c:pt idx="370448">
                  <c:v>45118.336805555555</c:v>
                </c:pt>
                <c:pt idx="370449">
                  <c:v>45118.340277777781</c:v>
                </c:pt>
                <c:pt idx="370450">
                  <c:v>45118.34375</c:v>
                </c:pt>
                <c:pt idx="370451">
                  <c:v>45118.347222222219</c:v>
                </c:pt>
                <c:pt idx="370452">
                  <c:v>45118.350694444445</c:v>
                </c:pt>
                <c:pt idx="370453">
                  <c:v>45118.354166666664</c:v>
                </c:pt>
                <c:pt idx="370454">
                  <c:v>45118.357638888891</c:v>
                </c:pt>
                <c:pt idx="370455">
                  <c:v>45118.361111111109</c:v>
                </c:pt>
                <c:pt idx="370456">
                  <c:v>45118.364583333336</c:v>
                </c:pt>
                <c:pt idx="370457">
                  <c:v>45118.368055555555</c:v>
                </c:pt>
                <c:pt idx="370458">
                  <c:v>45118.371527777781</c:v>
                </c:pt>
                <c:pt idx="370459">
                  <c:v>45118.375</c:v>
                </c:pt>
                <c:pt idx="370460">
                  <c:v>45118.378472222219</c:v>
                </c:pt>
                <c:pt idx="370461">
                  <c:v>45118.381944444445</c:v>
                </c:pt>
                <c:pt idx="370462">
                  <c:v>45118.385416666664</c:v>
                </c:pt>
                <c:pt idx="370463">
                  <c:v>45118.388888888891</c:v>
                </c:pt>
                <c:pt idx="370464">
                  <c:v>45118.392361111109</c:v>
                </c:pt>
                <c:pt idx="370465">
                  <c:v>45118.395833333336</c:v>
                </c:pt>
                <c:pt idx="370466">
                  <c:v>45118.399305555555</c:v>
                </c:pt>
                <c:pt idx="370467">
                  <c:v>45118.402777777781</c:v>
                </c:pt>
                <c:pt idx="370468">
                  <c:v>45118.40625</c:v>
                </c:pt>
                <c:pt idx="370469">
                  <c:v>45118.409722222219</c:v>
                </c:pt>
                <c:pt idx="370470">
                  <c:v>45118.413194444445</c:v>
                </c:pt>
                <c:pt idx="370471">
                  <c:v>45118.416666666664</c:v>
                </c:pt>
                <c:pt idx="370472">
                  <c:v>45118.420138888891</c:v>
                </c:pt>
                <c:pt idx="370473">
                  <c:v>45118.423611111109</c:v>
                </c:pt>
                <c:pt idx="370474">
                  <c:v>45118.427083333336</c:v>
                </c:pt>
                <c:pt idx="370475">
                  <c:v>45118.430555555555</c:v>
                </c:pt>
                <c:pt idx="370476">
                  <c:v>45118.434027777781</c:v>
                </c:pt>
                <c:pt idx="370477">
                  <c:v>45118.4375</c:v>
                </c:pt>
                <c:pt idx="370478">
                  <c:v>45118.440972222219</c:v>
                </c:pt>
                <c:pt idx="370479">
                  <c:v>45118.444444444445</c:v>
                </c:pt>
                <c:pt idx="370480">
                  <c:v>45118.447916666664</c:v>
                </c:pt>
                <c:pt idx="370481">
                  <c:v>45118.451388888891</c:v>
                </c:pt>
                <c:pt idx="370482">
                  <c:v>45118.454861111109</c:v>
                </c:pt>
                <c:pt idx="370483">
                  <c:v>45118.458333333336</c:v>
                </c:pt>
                <c:pt idx="370484">
                  <c:v>45118.461805555555</c:v>
                </c:pt>
                <c:pt idx="370485">
                  <c:v>45118.465277777781</c:v>
                </c:pt>
                <c:pt idx="370486">
                  <c:v>45118.46875</c:v>
                </c:pt>
                <c:pt idx="370487">
                  <c:v>45118.472222222219</c:v>
                </c:pt>
                <c:pt idx="370488">
                  <c:v>45118.475694444445</c:v>
                </c:pt>
                <c:pt idx="370489">
                  <c:v>45118.479166666664</c:v>
                </c:pt>
                <c:pt idx="370490">
                  <c:v>45118.482638888891</c:v>
                </c:pt>
                <c:pt idx="370491">
                  <c:v>45118.486111111109</c:v>
                </c:pt>
                <c:pt idx="370492">
                  <c:v>45118.489583333336</c:v>
                </c:pt>
                <c:pt idx="370493">
                  <c:v>45118.493055555555</c:v>
                </c:pt>
                <c:pt idx="370494">
                  <c:v>45118.496527777781</c:v>
                </c:pt>
                <c:pt idx="370495">
                  <c:v>45118.5</c:v>
                </c:pt>
                <c:pt idx="370496">
                  <c:v>45118.503472222219</c:v>
                </c:pt>
                <c:pt idx="370497">
                  <c:v>45118.506944444445</c:v>
                </c:pt>
                <c:pt idx="370498">
                  <c:v>45118.510416666664</c:v>
                </c:pt>
                <c:pt idx="370499">
                  <c:v>45118.513888888891</c:v>
                </c:pt>
                <c:pt idx="370500">
                  <c:v>45118.517361111109</c:v>
                </c:pt>
                <c:pt idx="370501">
                  <c:v>45118.520833333336</c:v>
                </c:pt>
                <c:pt idx="370502">
                  <c:v>45118.524305555555</c:v>
                </c:pt>
                <c:pt idx="370503">
                  <c:v>45118.527777777781</c:v>
                </c:pt>
                <c:pt idx="370504">
                  <c:v>45118.53125</c:v>
                </c:pt>
                <c:pt idx="370505">
                  <c:v>45118.534722222219</c:v>
                </c:pt>
                <c:pt idx="370506">
                  <c:v>45118.538194444445</c:v>
                </c:pt>
                <c:pt idx="370507">
                  <c:v>45118.541666666664</c:v>
                </c:pt>
                <c:pt idx="370508">
                  <c:v>45118.545138888891</c:v>
                </c:pt>
                <c:pt idx="370509">
                  <c:v>45118.548611111109</c:v>
                </c:pt>
                <c:pt idx="370510">
                  <c:v>45118.552083333336</c:v>
                </c:pt>
                <c:pt idx="370511">
                  <c:v>45118.555555555555</c:v>
                </c:pt>
                <c:pt idx="370512">
                  <c:v>45118.559027777781</c:v>
                </c:pt>
                <c:pt idx="370513">
                  <c:v>45118.5625</c:v>
                </c:pt>
                <c:pt idx="370514">
                  <c:v>45118.565972222219</c:v>
                </c:pt>
                <c:pt idx="370515">
                  <c:v>45118.569444444445</c:v>
                </c:pt>
                <c:pt idx="370516">
                  <c:v>45118.572916666664</c:v>
                </c:pt>
                <c:pt idx="370517">
                  <c:v>45118.576388888891</c:v>
                </c:pt>
                <c:pt idx="370518">
                  <c:v>45118.579861111109</c:v>
                </c:pt>
                <c:pt idx="370519">
                  <c:v>45118.583333333336</c:v>
                </c:pt>
                <c:pt idx="370520">
                  <c:v>45118.586805555555</c:v>
                </c:pt>
                <c:pt idx="370521">
                  <c:v>45118.590277777781</c:v>
                </c:pt>
                <c:pt idx="370522">
                  <c:v>45118.59375</c:v>
                </c:pt>
                <c:pt idx="370523">
                  <c:v>45118.597222222219</c:v>
                </c:pt>
                <c:pt idx="370524">
                  <c:v>45118.600694444445</c:v>
                </c:pt>
                <c:pt idx="370525">
                  <c:v>45118.604166666664</c:v>
                </c:pt>
                <c:pt idx="370526">
                  <c:v>45118.607638888891</c:v>
                </c:pt>
                <c:pt idx="370527">
                  <c:v>45118.611111111109</c:v>
                </c:pt>
                <c:pt idx="370528">
                  <c:v>45118.614583333336</c:v>
                </c:pt>
                <c:pt idx="370529">
                  <c:v>45118.618055555555</c:v>
                </c:pt>
                <c:pt idx="370530">
                  <c:v>45118.621527777781</c:v>
                </c:pt>
                <c:pt idx="370531">
                  <c:v>45118.625</c:v>
                </c:pt>
                <c:pt idx="370532">
                  <c:v>45118.628472222219</c:v>
                </c:pt>
                <c:pt idx="370533">
                  <c:v>45118.631944444445</c:v>
                </c:pt>
                <c:pt idx="370534">
                  <c:v>45118.635416666664</c:v>
                </c:pt>
                <c:pt idx="370535">
                  <c:v>45118.638888888891</c:v>
                </c:pt>
                <c:pt idx="370536">
                  <c:v>45118.642361111109</c:v>
                </c:pt>
                <c:pt idx="370537">
                  <c:v>45118.645833333336</c:v>
                </c:pt>
                <c:pt idx="370538">
                  <c:v>45118.649305555555</c:v>
                </c:pt>
                <c:pt idx="370539">
                  <c:v>45118.652777777781</c:v>
                </c:pt>
                <c:pt idx="370540">
                  <c:v>45118.65625</c:v>
                </c:pt>
                <c:pt idx="370541">
                  <c:v>45118.659722222219</c:v>
                </c:pt>
                <c:pt idx="370542">
                  <c:v>45118.663194444445</c:v>
                </c:pt>
                <c:pt idx="370543">
                  <c:v>45118.666666666664</c:v>
                </c:pt>
                <c:pt idx="370544">
                  <c:v>45118.670138888891</c:v>
                </c:pt>
                <c:pt idx="370545">
                  <c:v>45118.673611111109</c:v>
                </c:pt>
                <c:pt idx="370546">
                  <c:v>45118.677083333336</c:v>
                </c:pt>
                <c:pt idx="370547">
                  <c:v>45118.680555555555</c:v>
                </c:pt>
                <c:pt idx="370548">
                  <c:v>45118.684027777781</c:v>
                </c:pt>
                <c:pt idx="370549">
                  <c:v>45118.6875</c:v>
                </c:pt>
                <c:pt idx="370550">
                  <c:v>45118.690972222219</c:v>
                </c:pt>
                <c:pt idx="370551">
                  <c:v>45118.694444444445</c:v>
                </c:pt>
                <c:pt idx="370552">
                  <c:v>45118.697916666664</c:v>
                </c:pt>
                <c:pt idx="370553">
                  <c:v>45118.701388888891</c:v>
                </c:pt>
                <c:pt idx="370554">
                  <c:v>45118.704861111109</c:v>
                </c:pt>
                <c:pt idx="370555">
                  <c:v>45118.708333333336</c:v>
                </c:pt>
                <c:pt idx="370556">
                  <c:v>45118.711805555555</c:v>
                </c:pt>
                <c:pt idx="370557">
                  <c:v>45118.715277777781</c:v>
                </c:pt>
                <c:pt idx="370558">
                  <c:v>45118.71875</c:v>
                </c:pt>
                <c:pt idx="370559">
                  <c:v>45118.722222222219</c:v>
                </c:pt>
                <c:pt idx="370560">
                  <c:v>45118.725694444445</c:v>
                </c:pt>
                <c:pt idx="370561">
                  <c:v>45118.729166666664</c:v>
                </c:pt>
                <c:pt idx="370562">
                  <c:v>45118.732638888891</c:v>
                </c:pt>
                <c:pt idx="370563">
                  <c:v>45118.736111111109</c:v>
                </c:pt>
                <c:pt idx="370564">
                  <c:v>45118.739583333336</c:v>
                </c:pt>
                <c:pt idx="370565">
                  <c:v>45118.743055555555</c:v>
                </c:pt>
                <c:pt idx="370566">
                  <c:v>45118.746527777781</c:v>
                </c:pt>
                <c:pt idx="370567">
                  <c:v>45118.75</c:v>
                </c:pt>
                <c:pt idx="370568">
                  <c:v>45118.753472222219</c:v>
                </c:pt>
                <c:pt idx="370569">
                  <c:v>45118.756944444445</c:v>
                </c:pt>
                <c:pt idx="370570">
                  <c:v>45118.760416666664</c:v>
                </c:pt>
                <c:pt idx="370571">
                  <c:v>45118.763888888891</c:v>
                </c:pt>
                <c:pt idx="370572">
                  <c:v>45118.767361111109</c:v>
                </c:pt>
                <c:pt idx="370573">
                  <c:v>45118.770833333336</c:v>
                </c:pt>
                <c:pt idx="370574">
                  <c:v>45118.774305555555</c:v>
                </c:pt>
                <c:pt idx="370575">
                  <c:v>45118.777777777781</c:v>
                </c:pt>
                <c:pt idx="370576">
                  <c:v>45118.78125</c:v>
                </c:pt>
                <c:pt idx="370577">
                  <c:v>45118.784722222219</c:v>
                </c:pt>
                <c:pt idx="370578">
                  <c:v>45118.788194444445</c:v>
                </c:pt>
                <c:pt idx="370579">
                  <c:v>45118.791666666664</c:v>
                </c:pt>
                <c:pt idx="370580">
                  <c:v>45118.795138888891</c:v>
                </c:pt>
                <c:pt idx="370581">
                  <c:v>45118.798611111109</c:v>
                </c:pt>
                <c:pt idx="370582">
                  <c:v>45118.802083333336</c:v>
                </c:pt>
                <c:pt idx="370583">
                  <c:v>45118.805555555555</c:v>
                </c:pt>
                <c:pt idx="370584">
                  <c:v>45118.809027777781</c:v>
                </c:pt>
                <c:pt idx="370585">
                  <c:v>45118.8125</c:v>
                </c:pt>
                <c:pt idx="370586">
                  <c:v>45118.815972222219</c:v>
                </c:pt>
                <c:pt idx="370587">
                  <c:v>45118.819444444445</c:v>
                </c:pt>
                <c:pt idx="370588">
                  <c:v>45118.822916666664</c:v>
                </c:pt>
                <c:pt idx="370589">
                  <c:v>45118.826388888891</c:v>
                </c:pt>
                <c:pt idx="370590">
                  <c:v>45118.829861111109</c:v>
                </c:pt>
                <c:pt idx="370591">
                  <c:v>45118.833333333336</c:v>
                </c:pt>
                <c:pt idx="370592">
                  <c:v>45118.836805555555</c:v>
                </c:pt>
                <c:pt idx="370593">
                  <c:v>45118.840277777781</c:v>
                </c:pt>
                <c:pt idx="370594">
                  <c:v>45118.84375</c:v>
                </c:pt>
                <c:pt idx="370595">
                  <c:v>45118.847222222219</c:v>
                </c:pt>
                <c:pt idx="370596">
                  <c:v>45118.850694444445</c:v>
                </c:pt>
                <c:pt idx="370597">
                  <c:v>45118.854166666664</c:v>
                </c:pt>
                <c:pt idx="370598">
                  <c:v>45118.857638888891</c:v>
                </c:pt>
                <c:pt idx="370599">
                  <c:v>45118.861111111109</c:v>
                </c:pt>
                <c:pt idx="370600">
                  <c:v>45118.864583333336</c:v>
                </c:pt>
                <c:pt idx="370601">
                  <c:v>45118.868055555555</c:v>
                </c:pt>
                <c:pt idx="370602">
                  <c:v>45118.871527777781</c:v>
                </c:pt>
                <c:pt idx="370603">
                  <c:v>45118.875</c:v>
                </c:pt>
                <c:pt idx="370604">
                  <c:v>45118.878472222219</c:v>
                </c:pt>
                <c:pt idx="370605">
                  <c:v>45118.881944444445</c:v>
                </c:pt>
                <c:pt idx="370606">
                  <c:v>45118.885416666664</c:v>
                </c:pt>
                <c:pt idx="370607">
                  <c:v>45118.888888888891</c:v>
                </c:pt>
                <c:pt idx="370608">
                  <c:v>45118.892361111109</c:v>
                </c:pt>
                <c:pt idx="370609">
                  <c:v>45118.895833333336</c:v>
                </c:pt>
                <c:pt idx="370610">
                  <c:v>45118.899305555555</c:v>
                </c:pt>
                <c:pt idx="370611">
                  <c:v>45118.902777777781</c:v>
                </c:pt>
                <c:pt idx="370612">
                  <c:v>45118.90625</c:v>
                </c:pt>
                <c:pt idx="370613">
                  <c:v>45118.909722222219</c:v>
                </c:pt>
                <c:pt idx="370614">
                  <c:v>45118.913194444445</c:v>
                </c:pt>
                <c:pt idx="370615">
                  <c:v>45118.916666666664</c:v>
                </c:pt>
                <c:pt idx="370616">
                  <c:v>45118.920138888891</c:v>
                </c:pt>
                <c:pt idx="370617">
                  <c:v>45118.923611111109</c:v>
                </c:pt>
                <c:pt idx="370618">
                  <c:v>45118.927083333336</c:v>
                </c:pt>
                <c:pt idx="370619">
                  <c:v>45118.930555555555</c:v>
                </c:pt>
                <c:pt idx="370620">
                  <c:v>45118.934027777781</c:v>
                </c:pt>
                <c:pt idx="370621">
                  <c:v>45118.9375</c:v>
                </c:pt>
                <c:pt idx="370622">
                  <c:v>45118.940972222219</c:v>
                </c:pt>
                <c:pt idx="370623">
                  <c:v>45118.944444444445</c:v>
                </c:pt>
                <c:pt idx="370624">
                  <c:v>45118.947916666664</c:v>
                </c:pt>
                <c:pt idx="370625">
                  <c:v>45118.951388888891</c:v>
                </c:pt>
                <c:pt idx="370626">
                  <c:v>45118.954861111109</c:v>
                </c:pt>
                <c:pt idx="370627">
                  <c:v>45118.958333333336</c:v>
                </c:pt>
                <c:pt idx="370628">
                  <c:v>45118.961805555555</c:v>
                </c:pt>
                <c:pt idx="370629">
                  <c:v>45118.965277777781</c:v>
                </c:pt>
                <c:pt idx="370630">
                  <c:v>45118.96875</c:v>
                </c:pt>
                <c:pt idx="370631">
                  <c:v>45118.972222222219</c:v>
                </c:pt>
                <c:pt idx="370632">
                  <c:v>45118.975694444445</c:v>
                </c:pt>
                <c:pt idx="370633">
                  <c:v>45118.979166666664</c:v>
                </c:pt>
                <c:pt idx="370634">
                  <c:v>45118.982638888891</c:v>
                </c:pt>
                <c:pt idx="370635">
                  <c:v>45118.986111111109</c:v>
                </c:pt>
                <c:pt idx="370636">
                  <c:v>45118.989583333336</c:v>
                </c:pt>
                <c:pt idx="370637">
                  <c:v>45118.993055555555</c:v>
                </c:pt>
                <c:pt idx="370638">
                  <c:v>45118.996527777781</c:v>
                </c:pt>
                <c:pt idx="370639">
                  <c:v>45119</c:v>
                </c:pt>
                <c:pt idx="370640">
                  <c:v>45119.003472222219</c:v>
                </c:pt>
                <c:pt idx="370641">
                  <c:v>45119.006944444445</c:v>
                </c:pt>
                <c:pt idx="370642">
                  <c:v>45119.010416666664</c:v>
                </c:pt>
                <c:pt idx="370643">
                  <c:v>45119.013888888891</c:v>
                </c:pt>
                <c:pt idx="370644">
                  <c:v>45119.017361111109</c:v>
                </c:pt>
                <c:pt idx="370645">
                  <c:v>45119.020833333336</c:v>
                </c:pt>
                <c:pt idx="370646">
                  <c:v>45119.024305555555</c:v>
                </c:pt>
                <c:pt idx="370647">
                  <c:v>45119.027777777781</c:v>
                </c:pt>
                <c:pt idx="370648">
                  <c:v>45119.03125</c:v>
                </c:pt>
                <c:pt idx="370649">
                  <c:v>45119.034722222219</c:v>
                </c:pt>
                <c:pt idx="370650">
                  <c:v>45119.038194444445</c:v>
                </c:pt>
                <c:pt idx="370651">
                  <c:v>45119.041666666664</c:v>
                </c:pt>
                <c:pt idx="370652">
                  <c:v>45119.045138888891</c:v>
                </c:pt>
                <c:pt idx="370653">
                  <c:v>45119.048611111109</c:v>
                </c:pt>
                <c:pt idx="370654">
                  <c:v>45119.052083333336</c:v>
                </c:pt>
                <c:pt idx="370655">
                  <c:v>45119.055555555555</c:v>
                </c:pt>
                <c:pt idx="370656">
                  <c:v>45119.059027777781</c:v>
                </c:pt>
                <c:pt idx="370657">
                  <c:v>45119.0625</c:v>
                </c:pt>
                <c:pt idx="370658">
                  <c:v>45119.065972222219</c:v>
                </c:pt>
                <c:pt idx="370659">
                  <c:v>45119.069444444445</c:v>
                </c:pt>
                <c:pt idx="370660">
                  <c:v>45119.072916666664</c:v>
                </c:pt>
                <c:pt idx="370661">
                  <c:v>45119.076388888891</c:v>
                </c:pt>
                <c:pt idx="370662">
                  <c:v>45119.079861111109</c:v>
                </c:pt>
                <c:pt idx="370663">
                  <c:v>45119.083333333336</c:v>
                </c:pt>
                <c:pt idx="370664">
                  <c:v>45119.086805555555</c:v>
                </c:pt>
                <c:pt idx="370665">
                  <c:v>45119.090277777781</c:v>
                </c:pt>
                <c:pt idx="370666">
                  <c:v>45119.09375</c:v>
                </c:pt>
                <c:pt idx="370667">
                  <c:v>45119.097222222219</c:v>
                </c:pt>
                <c:pt idx="370668">
                  <c:v>45119.100694444445</c:v>
                </c:pt>
                <c:pt idx="370669">
                  <c:v>45119.104166666664</c:v>
                </c:pt>
                <c:pt idx="370670">
                  <c:v>45119.107638888891</c:v>
                </c:pt>
                <c:pt idx="370671">
                  <c:v>45119.111111111109</c:v>
                </c:pt>
                <c:pt idx="370672">
                  <c:v>45119.114583333336</c:v>
                </c:pt>
                <c:pt idx="370673">
                  <c:v>45119.118055555555</c:v>
                </c:pt>
                <c:pt idx="370674">
                  <c:v>45119.121527777781</c:v>
                </c:pt>
                <c:pt idx="370675">
                  <c:v>45119.125</c:v>
                </c:pt>
                <c:pt idx="370676">
                  <c:v>45119.128472222219</c:v>
                </c:pt>
                <c:pt idx="370677">
                  <c:v>45119.131944444445</c:v>
                </c:pt>
                <c:pt idx="370678">
                  <c:v>45119.135416666664</c:v>
                </c:pt>
                <c:pt idx="370679">
                  <c:v>45119.138888888891</c:v>
                </c:pt>
                <c:pt idx="370680">
                  <c:v>45119.142361111109</c:v>
                </c:pt>
                <c:pt idx="370681">
                  <c:v>45119.145833333336</c:v>
                </c:pt>
                <c:pt idx="370682">
                  <c:v>45119.149305555555</c:v>
                </c:pt>
                <c:pt idx="370683">
                  <c:v>45119.152777777781</c:v>
                </c:pt>
                <c:pt idx="370684">
                  <c:v>45119.15625</c:v>
                </c:pt>
                <c:pt idx="370685">
                  <c:v>45119.159722222219</c:v>
                </c:pt>
                <c:pt idx="370686">
                  <c:v>45119.163194444445</c:v>
                </c:pt>
                <c:pt idx="370687">
                  <c:v>45119.166666666664</c:v>
                </c:pt>
                <c:pt idx="370688">
                  <c:v>45119.170138888891</c:v>
                </c:pt>
                <c:pt idx="370689">
                  <c:v>45119.173611111109</c:v>
                </c:pt>
                <c:pt idx="370690">
                  <c:v>45119.177083333336</c:v>
                </c:pt>
                <c:pt idx="370691">
                  <c:v>45119.180555555555</c:v>
                </c:pt>
                <c:pt idx="370692">
                  <c:v>45119.184027777781</c:v>
                </c:pt>
                <c:pt idx="370693">
                  <c:v>45119.1875</c:v>
                </c:pt>
                <c:pt idx="370694">
                  <c:v>45119.190972222219</c:v>
                </c:pt>
                <c:pt idx="370695">
                  <c:v>45119.194444444445</c:v>
                </c:pt>
                <c:pt idx="370696">
                  <c:v>45119.197916666664</c:v>
                </c:pt>
                <c:pt idx="370697">
                  <c:v>45119.201388888891</c:v>
                </c:pt>
                <c:pt idx="370698">
                  <c:v>45119.204861111109</c:v>
                </c:pt>
                <c:pt idx="370699">
                  <c:v>45119.208333333336</c:v>
                </c:pt>
                <c:pt idx="370700">
                  <c:v>45119.211805555555</c:v>
                </c:pt>
                <c:pt idx="370701">
                  <c:v>45119.215277777781</c:v>
                </c:pt>
                <c:pt idx="370702">
                  <c:v>45119.21875</c:v>
                </c:pt>
                <c:pt idx="370703">
                  <c:v>45119.222222222219</c:v>
                </c:pt>
                <c:pt idx="370704">
                  <c:v>45119.225694444445</c:v>
                </c:pt>
                <c:pt idx="370705">
                  <c:v>45119.229166666664</c:v>
                </c:pt>
                <c:pt idx="370706">
                  <c:v>45119.232638888891</c:v>
                </c:pt>
                <c:pt idx="370707">
                  <c:v>45119.236111111109</c:v>
                </c:pt>
                <c:pt idx="370708">
                  <c:v>45119.239583333336</c:v>
                </c:pt>
                <c:pt idx="370709">
                  <c:v>45119.243055555555</c:v>
                </c:pt>
                <c:pt idx="370710">
                  <c:v>45119.246527777781</c:v>
                </c:pt>
                <c:pt idx="370711">
                  <c:v>45119.25</c:v>
                </c:pt>
                <c:pt idx="370712">
                  <c:v>45119.253472222219</c:v>
                </c:pt>
                <c:pt idx="370713">
                  <c:v>45119.256944444445</c:v>
                </c:pt>
                <c:pt idx="370714">
                  <c:v>45119.260416666664</c:v>
                </c:pt>
                <c:pt idx="370715">
                  <c:v>45119.263888888891</c:v>
                </c:pt>
                <c:pt idx="370716">
                  <c:v>45119.267361111109</c:v>
                </c:pt>
                <c:pt idx="370717">
                  <c:v>45119.270833333336</c:v>
                </c:pt>
                <c:pt idx="370718">
                  <c:v>45119.274305555555</c:v>
                </c:pt>
                <c:pt idx="370719">
                  <c:v>45119.277777777781</c:v>
                </c:pt>
                <c:pt idx="370720">
                  <c:v>45119.28125</c:v>
                </c:pt>
                <c:pt idx="370721">
                  <c:v>45119.284722222219</c:v>
                </c:pt>
                <c:pt idx="370722">
                  <c:v>45119.288194444445</c:v>
                </c:pt>
                <c:pt idx="370723">
                  <c:v>45119.291666666664</c:v>
                </c:pt>
                <c:pt idx="370724">
                  <c:v>45119.295138888891</c:v>
                </c:pt>
                <c:pt idx="370725">
                  <c:v>45119.298611111109</c:v>
                </c:pt>
                <c:pt idx="370726">
                  <c:v>45119.302083333336</c:v>
                </c:pt>
                <c:pt idx="370727">
                  <c:v>45119.305555555555</c:v>
                </c:pt>
                <c:pt idx="370728">
                  <c:v>45119.309027777781</c:v>
                </c:pt>
                <c:pt idx="370729">
                  <c:v>45119.3125</c:v>
                </c:pt>
                <c:pt idx="370730">
                  <c:v>45119.315972222219</c:v>
                </c:pt>
                <c:pt idx="370731">
                  <c:v>45119.319444444445</c:v>
                </c:pt>
                <c:pt idx="370732">
                  <c:v>45119.322916666664</c:v>
                </c:pt>
                <c:pt idx="370733">
                  <c:v>45119.326388888891</c:v>
                </c:pt>
                <c:pt idx="370734">
                  <c:v>45119.329861111109</c:v>
                </c:pt>
                <c:pt idx="370735">
                  <c:v>45119.333333333336</c:v>
                </c:pt>
                <c:pt idx="370736">
                  <c:v>45119.336805555555</c:v>
                </c:pt>
                <c:pt idx="370737">
                  <c:v>45119.340277777781</c:v>
                </c:pt>
                <c:pt idx="370738">
                  <c:v>45119.34375</c:v>
                </c:pt>
                <c:pt idx="370739">
                  <c:v>45119.347222222219</c:v>
                </c:pt>
                <c:pt idx="370740">
                  <c:v>45119.350694444445</c:v>
                </c:pt>
                <c:pt idx="370741">
                  <c:v>45119.354166666664</c:v>
                </c:pt>
                <c:pt idx="370742">
                  <c:v>45119.357638888891</c:v>
                </c:pt>
                <c:pt idx="370743">
                  <c:v>45119.361111111109</c:v>
                </c:pt>
                <c:pt idx="370744">
                  <c:v>45119.364583333336</c:v>
                </c:pt>
                <c:pt idx="370745">
                  <c:v>45119.368055555555</c:v>
                </c:pt>
                <c:pt idx="370746">
                  <c:v>45119.371527777781</c:v>
                </c:pt>
                <c:pt idx="370747">
                  <c:v>45119.375</c:v>
                </c:pt>
                <c:pt idx="370748">
                  <c:v>45119.378472222219</c:v>
                </c:pt>
                <c:pt idx="370749">
                  <c:v>45119.381944444445</c:v>
                </c:pt>
                <c:pt idx="370750">
                  <c:v>45119.385416666664</c:v>
                </c:pt>
                <c:pt idx="370751">
                  <c:v>45119.388888888891</c:v>
                </c:pt>
                <c:pt idx="370752">
                  <c:v>45119.392361111109</c:v>
                </c:pt>
                <c:pt idx="370753">
                  <c:v>45119.395833333336</c:v>
                </c:pt>
                <c:pt idx="370754">
                  <c:v>45119.399305555555</c:v>
                </c:pt>
                <c:pt idx="370755">
                  <c:v>45119.402777777781</c:v>
                </c:pt>
                <c:pt idx="370756">
                  <c:v>45119.40625</c:v>
                </c:pt>
                <c:pt idx="370757">
                  <c:v>45119.409722222219</c:v>
                </c:pt>
                <c:pt idx="370758">
                  <c:v>45119.413194444445</c:v>
                </c:pt>
                <c:pt idx="370759">
                  <c:v>45119.416666666664</c:v>
                </c:pt>
                <c:pt idx="370760">
                  <c:v>45119.420138888891</c:v>
                </c:pt>
                <c:pt idx="370761">
                  <c:v>45119.423611111109</c:v>
                </c:pt>
                <c:pt idx="370762">
                  <c:v>45119.427083333336</c:v>
                </c:pt>
                <c:pt idx="370763">
                  <c:v>45119.430555555555</c:v>
                </c:pt>
                <c:pt idx="370764">
                  <c:v>45119.434027777781</c:v>
                </c:pt>
                <c:pt idx="370765">
                  <c:v>45119.4375</c:v>
                </c:pt>
                <c:pt idx="370766">
                  <c:v>45119.440972222219</c:v>
                </c:pt>
                <c:pt idx="370767">
                  <c:v>45119.444444444445</c:v>
                </c:pt>
                <c:pt idx="370768">
                  <c:v>45119.447916666664</c:v>
                </c:pt>
                <c:pt idx="370769">
                  <c:v>45119.451388888891</c:v>
                </c:pt>
                <c:pt idx="370770">
                  <c:v>45119.454861111109</c:v>
                </c:pt>
                <c:pt idx="370771">
                  <c:v>45119.458333333336</c:v>
                </c:pt>
                <c:pt idx="370772">
                  <c:v>45119.461805555555</c:v>
                </c:pt>
                <c:pt idx="370773">
                  <c:v>45119.465277777781</c:v>
                </c:pt>
                <c:pt idx="370774">
                  <c:v>45119.46875</c:v>
                </c:pt>
                <c:pt idx="370775">
                  <c:v>45119.472222222219</c:v>
                </c:pt>
                <c:pt idx="370776">
                  <c:v>45119.475694444445</c:v>
                </c:pt>
                <c:pt idx="370777">
                  <c:v>45119.479166666664</c:v>
                </c:pt>
                <c:pt idx="370778">
                  <c:v>45119.482638888891</c:v>
                </c:pt>
                <c:pt idx="370779">
                  <c:v>45119.486111111109</c:v>
                </c:pt>
                <c:pt idx="370780">
                  <c:v>45119.489583333336</c:v>
                </c:pt>
                <c:pt idx="370781">
                  <c:v>45119.493055555555</c:v>
                </c:pt>
                <c:pt idx="370782">
                  <c:v>45119.496527777781</c:v>
                </c:pt>
                <c:pt idx="370783">
                  <c:v>45119.5</c:v>
                </c:pt>
                <c:pt idx="370784">
                  <c:v>45119.503472222219</c:v>
                </c:pt>
                <c:pt idx="370785">
                  <c:v>45119.506944444445</c:v>
                </c:pt>
                <c:pt idx="370786">
                  <c:v>45119.510416666664</c:v>
                </c:pt>
                <c:pt idx="370787">
                  <c:v>45119.513888888891</c:v>
                </c:pt>
                <c:pt idx="370788">
                  <c:v>45119.517361111109</c:v>
                </c:pt>
                <c:pt idx="370789">
                  <c:v>45119.520833333336</c:v>
                </c:pt>
                <c:pt idx="370790">
                  <c:v>45119.524305555555</c:v>
                </c:pt>
                <c:pt idx="370791">
                  <c:v>45119.527777777781</c:v>
                </c:pt>
                <c:pt idx="370792">
                  <c:v>45119.53125</c:v>
                </c:pt>
                <c:pt idx="370793">
                  <c:v>45119.534722222219</c:v>
                </c:pt>
                <c:pt idx="370794">
                  <c:v>45119.538194444445</c:v>
                </c:pt>
                <c:pt idx="370795">
                  <c:v>45119.541666666664</c:v>
                </c:pt>
                <c:pt idx="370796">
                  <c:v>45119.545138888891</c:v>
                </c:pt>
                <c:pt idx="370797">
                  <c:v>45119.548611111109</c:v>
                </c:pt>
                <c:pt idx="370798">
                  <c:v>45119.552083333336</c:v>
                </c:pt>
                <c:pt idx="370799">
                  <c:v>45119.555555555555</c:v>
                </c:pt>
                <c:pt idx="370800">
                  <c:v>45119.559027777781</c:v>
                </c:pt>
                <c:pt idx="370801">
                  <c:v>45119.5625</c:v>
                </c:pt>
                <c:pt idx="370802">
                  <c:v>45119.565972222219</c:v>
                </c:pt>
                <c:pt idx="370803">
                  <c:v>45119.569444444445</c:v>
                </c:pt>
                <c:pt idx="370804">
                  <c:v>45119.572916666664</c:v>
                </c:pt>
                <c:pt idx="370805">
                  <c:v>45119.576388888891</c:v>
                </c:pt>
                <c:pt idx="370806">
                  <c:v>45119.579861111109</c:v>
                </c:pt>
                <c:pt idx="370807">
                  <c:v>45119.583333333336</c:v>
                </c:pt>
                <c:pt idx="370808">
                  <c:v>45119.586805555555</c:v>
                </c:pt>
                <c:pt idx="370809">
                  <c:v>45119.590277777781</c:v>
                </c:pt>
                <c:pt idx="370810">
                  <c:v>45119.59375</c:v>
                </c:pt>
                <c:pt idx="370811">
                  <c:v>45119.597222222219</c:v>
                </c:pt>
                <c:pt idx="370812">
                  <c:v>45119.600694444445</c:v>
                </c:pt>
                <c:pt idx="370813">
                  <c:v>45119.604166666664</c:v>
                </c:pt>
                <c:pt idx="370814">
                  <c:v>45119.607638888891</c:v>
                </c:pt>
                <c:pt idx="370815">
                  <c:v>45119.611111111109</c:v>
                </c:pt>
                <c:pt idx="370816">
                  <c:v>45119.614583333336</c:v>
                </c:pt>
                <c:pt idx="370817">
                  <c:v>45119.618055555555</c:v>
                </c:pt>
                <c:pt idx="370818">
                  <c:v>45119.621527777781</c:v>
                </c:pt>
                <c:pt idx="370819">
                  <c:v>45119.625</c:v>
                </c:pt>
                <c:pt idx="370820">
                  <c:v>45119.628472222219</c:v>
                </c:pt>
                <c:pt idx="370821">
                  <c:v>45119.631944444445</c:v>
                </c:pt>
                <c:pt idx="370822">
                  <c:v>45119.635416666664</c:v>
                </c:pt>
                <c:pt idx="370823">
                  <c:v>45119.638888888891</c:v>
                </c:pt>
                <c:pt idx="370824">
                  <c:v>45119.642361111109</c:v>
                </c:pt>
                <c:pt idx="370825">
                  <c:v>45119.645833333336</c:v>
                </c:pt>
                <c:pt idx="370826">
                  <c:v>45119.649305555555</c:v>
                </c:pt>
                <c:pt idx="370827">
                  <c:v>45119.652777777781</c:v>
                </c:pt>
                <c:pt idx="370828">
                  <c:v>45119.65625</c:v>
                </c:pt>
                <c:pt idx="370829">
                  <c:v>45119.659722222219</c:v>
                </c:pt>
                <c:pt idx="370830">
                  <c:v>45119.663194444445</c:v>
                </c:pt>
                <c:pt idx="370831">
                  <c:v>45119.666666666664</c:v>
                </c:pt>
                <c:pt idx="370832">
                  <c:v>45119.670138888891</c:v>
                </c:pt>
                <c:pt idx="370833">
                  <c:v>45119.673611111109</c:v>
                </c:pt>
                <c:pt idx="370834">
                  <c:v>45119.677083333336</c:v>
                </c:pt>
                <c:pt idx="370835">
                  <c:v>45119.680555555555</c:v>
                </c:pt>
                <c:pt idx="370836">
                  <c:v>45119.684027777781</c:v>
                </c:pt>
                <c:pt idx="370837">
                  <c:v>45119.6875</c:v>
                </c:pt>
                <c:pt idx="370838">
                  <c:v>45119.690972222219</c:v>
                </c:pt>
                <c:pt idx="370839">
                  <c:v>45119.694444444445</c:v>
                </c:pt>
                <c:pt idx="370840">
                  <c:v>45119.697916666664</c:v>
                </c:pt>
                <c:pt idx="370841">
                  <c:v>45119.701388888891</c:v>
                </c:pt>
                <c:pt idx="370842">
                  <c:v>45119.704861111109</c:v>
                </c:pt>
                <c:pt idx="370843">
                  <c:v>45119.708333333336</c:v>
                </c:pt>
                <c:pt idx="370844">
                  <c:v>45119.711805555555</c:v>
                </c:pt>
                <c:pt idx="370845">
                  <c:v>45119.715277777781</c:v>
                </c:pt>
                <c:pt idx="370846">
                  <c:v>45119.71875</c:v>
                </c:pt>
                <c:pt idx="370847">
                  <c:v>45119.722222222219</c:v>
                </c:pt>
                <c:pt idx="370848">
                  <c:v>45119.725694444445</c:v>
                </c:pt>
                <c:pt idx="370849">
                  <c:v>45119.729166666664</c:v>
                </c:pt>
                <c:pt idx="370850">
                  <c:v>45119.732638888891</c:v>
                </c:pt>
                <c:pt idx="370851">
                  <c:v>45119.736111111109</c:v>
                </c:pt>
                <c:pt idx="370852">
                  <c:v>45119.739583333336</c:v>
                </c:pt>
                <c:pt idx="370853">
                  <c:v>45119.743055555555</c:v>
                </c:pt>
                <c:pt idx="370854">
                  <c:v>45119.746527777781</c:v>
                </c:pt>
                <c:pt idx="370855">
                  <c:v>45119.75</c:v>
                </c:pt>
                <c:pt idx="370856">
                  <c:v>45119.753472222219</c:v>
                </c:pt>
                <c:pt idx="370857">
                  <c:v>45119.756944444445</c:v>
                </c:pt>
                <c:pt idx="370858">
                  <c:v>45119.760416666664</c:v>
                </c:pt>
                <c:pt idx="370859">
                  <c:v>45119.763888888891</c:v>
                </c:pt>
                <c:pt idx="370860">
                  <c:v>45119.767361111109</c:v>
                </c:pt>
                <c:pt idx="370861">
                  <c:v>45119.770833333336</c:v>
                </c:pt>
                <c:pt idx="370862">
                  <c:v>45119.774305555555</c:v>
                </c:pt>
                <c:pt idx="370863">
                  <c:v>45119.777777777781</c:v>
                </c:pt>
                <c:pt idx="370864">
                  <c:v>45119.78125</c:v>
                </c:pt>
                <c:pt idx="370865">
                  <c:v>45119.784722222219</c:v>
                </c:pt>
                <c:pt idx="370866">
                  <c:v>45119.788194444445</c:v>
                </c:pt>
                <c:pt idx="370867">
                  <c:v>45119.791666666664</c:v>
                </c:pt>
                <c:pt idx="370868">
                  <c:v>45119.795138888891</c:v>
                </c:pt>
                <c:pt idx="370869">
                  <c:v>45119.798611111109</c:v>
                </c:pt>
                <c:pt idx="370870">
                  <c:v>45119.802083333336</c:v>
                </c:pt>
                <c:pt idx="370871">
                  <c:v>45119.805555555555</c:v>
                </c:pt>
                <c:pt idx="370872">
                  <c:v>45119.809027777781</c:v>
                </c:pt>
                <c:pt idx="370873">
                  <c:v>45119.8125</c:v>
                </c:pt>
                <c:pt idx="370874">
                  <c:v>45119.815972222219</c:v>
                </c:pt>
                <c:pt idx="370875">
                  <c:v>45119.819444444445</c:v>
                </c:pt>
                <c:pt idx="370876">
                  <c:v>45119.822916666664</c:v>
                </c:pt>
                <c:pt idx="370877">
                  <c:v>45119.826388888891</c:v>
                </c:pt>
                <c:pt idx="370878">
                  <c:v>45119.829861111109</c:v>
                </c:pt>
                <c:pt idx="370879">
                  <c:v>45119.833333333336</c:v>
                </c:pt>
                <c:pt idx="370880">
                  <c:v>45119.836805555555</c:v>
                </c:pt>
                <c:pt idx="370881">
                  <c:v>45119.840277777781</c:v>
                </c:pt>
                <c:pt idx="370882">
                  <c:v>45119.84375</c:v>
                </c:pt>
                <c:pt idx="370883">
                  <c:v>45119.847222222219</c:v>
                </c:pt>
                <c:pt idx="370884">
                  <c:v>45119.850694444445</c:v>
                </c:pt>
                <c:pt idx="370885">
                  <c:v>45119.854166666664</c:v>
                </c:pt>
                <c:pt idx="370886">
                  <c:v>45119.857638888891</c:v>
                </c:pt>
                <c:pt idx="370887">
                  <c:v>45119.861111111109</c:v>
                </c:pt>
                <c:pt idx="370888">
                  <c:v>45119.864583333336</c:v>
                </c:pt>
                <c:pt idx="370889">
                  <c:v>45119.868055555555</c:v>
                </c:pt>
                <c:pt idx="370890">
                  <c:v>45119.871527777781</c:v>
                </c:pt>
                <c:pt idx="370891">
                  <c:v>45119.875</c:v>
                </c:pt>
                <c:pt idx="370892">
                  <c:v>45119.878472222219</c:v>
                </c:pt>
                <c:pt idx="370893">
                  <c:v>45119.881944444445</c:v>
                </c:pt>
                <c:pt idx="370894">
                  <c:v>45119.885416666664</c:v>
                </c:pt>
                <c:pt idx="370895">
                  <c:v>45119.888888888891</c:v>
                </c:pt>
                <c:pt idx="370896">
                  <c:v>45119.892361111109</c:v>
                </c:pt>
                <c:pt idx="370897">
                  <c:v>45119.895833333336</c:v>
                </c:pt>
                <c:pt idx="370898">
                  <c:v>45119.899305555555</c:v>
                </c:pt>
                <c:pt idx="370899">
                  <c:v>45119.902777777781</c:v>
                </c:pt>
                <c:pt idx="370900">
                  <c:v>45119.90625</c:v>
                </c:pt>
                <c:pt idx="370901">
                  <c:v>45119.909722222219</c:v>
                </c:pt>
                <c:pt idx="370902">
                  <c:v>45119.913194444445</c:v>
                </c:pt>
                <c:pt idx="370903">
                  <c:v>45119.916666666664</c:v>
                </c:pt>
                <c:pt idx="370904">
                  <c:v>45119.920138888891</c:v>
                </c:pt>
                <c:pt idx="370905">
                  <c:v>45119.923611111109</c:v>
                </c:pt>
                <c:pt idx="370906">
                  <c:v>45119.927083333336</c:v>
                </c:pt>
                <c:pt idx="370907">
                  <c:v>45119.930555555555</c:v>
                </c:pt>
                <c:pt idx="370908">
                  <c:v>45119.934027777781</c:v>
                </c:pt>
                <c:pt idx="370909">
                  <c:v>45119.9375</c:v>
                </c:pt>
                <c:pt idx="370910">
                  <c:v>45119.940972222219</c:v>
                </c:pt>
                <c:pt idx="370911">
                  <c:v>45119.944444444445</c:v>
                </c:pt>
                <c:pt idx="370912">
                  <c:v>45119.947916666664</c:v>
                </c:pt>
                <c:pt idx="370913">
                  <c:v>45119.951388888891</c:v>
                </c:pt>
                <c:pt idx="370914">
                  <c:v>45119.954861111109</c:v>
                </c:pt>
                <c:pt idx="370915">
                  <c:v>45119.958333333336</c:v>
                </c:pt>
                <c:pt idx="370916">
                  <c:v>45119.961805555555</c:v>
                </c:pt>
                <c:pt idx="370917">
                  <c:v>45119.965277777781</c:v>
                </c:pt>
                <c:pt idx="370918">
                  <c:v>45119.96875</c:v>
                </c:pt>
                <c:pt idx="370919">
                  <c:v>45119.972222222219</c:v>
                </c:pt>
                <c:pt idx="370920">
                  <c:v>45119.975694444445</c:v>
                </c:pt>
                <c:pt idx="370921">
                  <c:v>45119.979166666664</c:v>
                </c:pt>
                <c:pt idx="370922">
                  <c:v>45119.982638888891</c:v>
                </c:pt>
                <c:pt idx="370923">
                  <c:v>45119.986111111109</c:v>
                </c:pt>
                <c:pt idx="370924">
                  <c:v>45119.989583333336</c:v>
                </c:pt>
                <c:pt idx="370925">
                  <c:v>45119.993055555555</c:v>
                </c:pt>
                <c:pt idx="370926">
                  <c:v>45119.996527777781</c:v>
                </c:pt>
                <c:pt idx="370927">
                  <c:v>45120</c:v>
                </c:pt>
                <c:pt idx="370928">
                  <c:v>45120.003472222219</c:v>
                </c:pt>
                <c:pt idx="370929">
                  <c:v>45120.006944444445</c:v>
                </c:pt>
                <c:pt idx="370930">
                  <c:v>45120.010416666664</c:v>
                </c:pt>
                <c:pt idx="370931">
                  <c:v>45120.013888888891</c:v>
                </c:pt>
                <c:pt idx="370932">
                  <c:v>45120.017361111109</c:v>
                </c:pt>
                <c:pt idx="370933">
                  <c:v>45120.020833333336</c:v>
                </c:pt>
                <c:pt idx="370934">
                  <c:v>45120.024305555555</c:v>
                </c:pt>
                <c:pt idx="370935">
                  <c:v>45120.027777777781</c:v>
                </c:pt>
                <c:pt idx="370936">
                  <c:v>45120.03125</c:v>
                </c:pt>
                <c:pt idx="370937">
                  <c:v>45120.034722222219</c:v>
                </c:pt>
                <c:pt idx="370938">
                  <c:v>45120.038194444445</c:v>
                </c:pt>
                <c:pt idx="370939">
                  <c:v>45120.041666666664</c:v>
                </c:pt>
                <c:pt idx="370940">
                  <c:v>45120.045138888891</c:v>
                </c:pt>
                <c:pt idx="370941">
                  <c:v>45120.048611111109</c:v>
                </c:pt>
                <c:pt idx="370942">
                  <c:v>45120.052083333336</c:v>
                </c:pt>
                <c:pt idx="370943">
                  <c:v>45120.055555555555</c:v>
                </c:pt>
                <c:pt idx="370944">
                  <c:v>45120.059027777781</c:v>
                </c:pt>
                <c:pt idx="370945">
                  <c:v>45120.0625</c:v>
                </c:pt>
                <c:pt idx="370946">
                  <c:v>45120.065972222219</c:v>
                </c:pt>
                <c:pt idx="370947">
                  <c:v>45120.069444444445</c:v>
                </c:pt>
                <c:pt idx="370948">
                  <c:v>45120.072916666664</c:v>
                </c:pt>
                <c:pt idx="370949">
                  <c:v>45120.076388888891</c:v>
                </c:pt>
                <c:pt idx="370950">
                  <c:v>45120.079861111109</c:v>
                </c:pt>
                <c:pt idx="370951">
                  <c:v>45120.083333333336</c:v>
                </c:pt>
                <c:pt idx="370952">
                  <c:v>45120.086805555555</c:v>
                </c:pt>
                <c:pt idx="370953">
                  <c:v>45120.090277777781</c:v>
                </c:pt>
                <c:pt idx="370954">
                  <c:v>45120.09375</c:v>
                </c:pt>
                <c:pt idx="370955">
                  <c:v>45120.097222222219</c:v>
                </c:pt>
                <c:pt idx="370956">
                  <c:v>45120.100694444445</c:v>
                </c:pt>
                <c:pt idx="370957">
                  <c:v>45120.104166666664</c:v>
                </c:pt>
                <c:pt idx="370958">
                  <c:v>45120.107638888891</c:v>
                </c:pt>
                <c:pt idx="370959">
                  <c:v>45120.111111111109</c:v>
                </c:pt>
                <c:pt idx="370960">
                  <c:v>45120.114583333336</c:v>
                </c:pt>
                <c:pt idx="370961">
                  <c:v>45120.118055555555</c:v>
                </c:pt>
                <c:pt idx="370962">
                  <c:v>45120.121527777781</c:v>
                </c:pt>
                <c:pt idx="370963">
                  <c:v>45120.125</c:v>
                </c:pt>
                <c:pt idx="370964">
                  <c:v>45120.128472222219</c:v>
                </c:pt>
                <c:pt idx="370965">
                  <c:v>45120.131944444445</c:v>
                </c:pt>
                <c:pt idx="370966">
                  <c:v>45120.135416666664</c:v>
                </c:pt>
                <c:pt idx="370967">
                  <c:v>45120.138888888891</c:v>
                </c:pt>
                <c:pt idx="370968">
                  <c:v>45120.142361111109</c:v>
                </c:pt>
                <c:pt idx="370969">
                  <c:v>45120.145833333336</c:v>
                </c:pt>
                <c:pt idx="370970">
                  <c:v>45120.149305555555</c:v>
                </c:pt>
                <c:pt idx="370971">
                  <c:v>45120.152777777781</c:v>
                </c:pt>
                <c:pt idx="370972">
                  <c:v>45120.15625</c:v>
                </c:pt>
                <c:pt idx="370973">
                  <c:v>45120.159722222219</c:v>
                </c:pt>
                <c:pt idx="370974">
                  <c:v>45120.163194444445</c:v>
                </c:pt>
                <c:pt idx="370975">
                  <c:v>45120.166666666664</c:v>
                </c:pt>
                <c:pt idx="370976">
                  <c:v>45120.170138888891</c:v>
                </c:pt>
                <c:pt idx="370977">
                  <c:v>45120.173611111109</c:v>
                </c:pt>
                <c:pt idx="370978">
                  <c:v>45120.177083333336</c:v>
                </c:pt>
                <c:pt idx="370979">
                  <c:v>45120.180555555555</c:v>
                </c:pt>
                <c:pt idx="370980">
                  <c:v>45120.184027777781</c:v>
                </c:pt>
                <c:pt idx="370981">
                  <c:v>45120.1875</c:v>
                </c:pt>
                <c:pt idx="370982">
                  <c:v>45120.190972222219</c:v>
                </c:pt>
                <c:pt idx="370983">
                  <c:v>45120.194444444445</c:v>
                </c:pt>
                <c:pt idx="370984">
                  <c:v>45120.197916666664</c:v>
                </c:pt>
                <c:pt idx="370985">
                  <c:v>45120.201388888891</c:v>
                </c:pt>
                <c:pt idx="370986">
                  <c:v>45120.204861111109</c:v>
                </c:pt>
                <c:pt idx="370987">
                  <c:v>45120.208333333336</c:v>
                </c:pt>
                <c:pt idx="370988">
                  <c:v>45120.211805555555</c:v>
                </c:pt>
                <c:pt idx="370989">
                  <c:v>45120.215277777781</c:v>
                </c:pt>
                <c:pt idx="370990">
                  <c:v>45120.21875</c:v>
                </c:pt>
                <c:pt idx="370991">
                  <c:v>45120.222222222219</c:v>
                </c:pt>
                <c:pt idx="370992">
                  <c:v>45120.225694444445</c:v>
                </c:pt>
                <c:pt idx="370993">
                  <c:v>45120.229166666664</c:v>
                </c:pt>
                <c:pt idx="370994">
                  <c:v>45120.232638888891</c:v>
                </c:pt>
                <c:pt idx="370995">
                  <c:v>45120.236111111109</c:v>
                </c:pt>
                <c:pt idx="370996">
                  <c:v>45120.239583333336</c:v>
                </c:pt>
                <c:pt idx="370997">
                  <c:v>45120.243055555555</c:v>
                </c:pt>
                <c:pt idx="370998">
                  <c:v>45120.246527777781</c:v>
                </c:pt>
                <c:pt idx="370999">
                  <c:v>45120.25</c:v>
                </c:pt>
                <c:pt idx="371000">
                  <c:v>45120.253472222219</c:v>
                </c:pt>
                <c:pt idx="371001">
                  <c:v>45120.256944444445</c:v>
                </c:pt>
                <c:pt idx="371002">
                  <c:v>45120.260416666664</c:v>
                </c:pt>
                <c:pt idx="371003">
                  <c:v>45120.263888888891</c:v>
                </c:pt>
                <c:pt idx="371004">
                  <c:v>45120.267361111109</c:v>
                </c:pt>
                <c:pt idx="371005">
                  <c:v>45120.270833333336</c:v>
                </c:pt>
                <c:pt idx="371006">
                  <c:v>45120.274305555555</c:v>
                </c:pt>
                <c:pt idx="371007">
                  <c:v>45120.277777777781</c:v>
                </c:pt>
                <c:pt idx="371008">
                  <c:v>45120.28125</c:v>
                </c:pt>
                <c:pt idx="371009">
                  <c:v>45120.284722222219</c:v>
                </c:pt>
                <c:pt idx="371010">
                  <c:v>45120.288194444445</c:v>
                </c:pt>
                <c:pt idx="371011">
                  <c:v>45120.291666666664</c:v>
                </c:pt>
                <c:pt idx="371012">
                  <c:v>45120.295138888891</c:v>
                </c:pt>
                <c:pt idx="371013">
                  <c:v>45120.298611111109</c:v>
                </c:pt>
                <c:pt idx="371014">
                  <c:v>45120.302083333336</c:v>
                </c:pt>
                <c:pt idx="371015">
                  <c:v>45120.305555555555</c:v>
                </c:pt>
                <c:pt idx="371016">
                  <c:v>45120.309027777781</c:v>
                </c:pt>
                <c:pt idx="371017">
                  <c:v>45120.3125</c:v>
                </c:pt>
                <c:pt idx="371018">
                  <c:v>45120.315972222219</c:v>
                </c:pt>
                <c:pt idx="371019">
                  <c:v>45120.319444444445</c:v>
                </c:pt>
                <c:pt idx="371020">
                  <c:v>45120.322916666664</c:v>
                </c:pt>
                <c:pt idx="371021">
                  <c:v>45120.326388888891</c:v>
                </c:pt>
                <c:pt idx="371022">
                  <c:v>45120.329861111109</c:v>
                </c:pt>
                <c:pt idx="371023">
                  <c:v>45120.333333333336</c:v>
                </c:pt>
                <c:pt idx="371024">
                  <c:v>45120.336805555555</c:v>
                </c:pt>
                <c:pt idx="371025">
                  <c:v>45120.340277777781</c:v>
                </c:pt>
                <c:pt idx="371026">
                  <c:v>45120.34375</c:v>
                </c:pt>
                <c:pt idx="371027">
                  <c:v>45120.347222222219</c:v>
                </c:pt>
                <c:pt idx="371028">
                  <c:v>45120.350694444445</c:v>
                </c:pt>
                <c:pt idx="371029">
                  <c:v>45120.354166666664</c:v>
                </c:pt>
                <c:pt idx="371030">
                  <c:v>45120.357638888891</c:v>
                </c:pt>
                <c:pt idx="371031">
                  <c:v>45120.361111111109</c:v>
                </c:pt>
                <c:pt idx="371032">
                  <c:v>45120.364583333336</c:v>
                </c:pt>
                <c:pt idx="371033">
                  <c:v>45120.368055555555</c:v>
                </c:pt>
                <c:pt idx="371034">
                  <c:v>45120.371527777781</c:v>
                </c:pt>
                <c:pt idx="371035">
                  <c:v>45120.375</c:v>
                </c:pt>
                <c:pt idx="371036">
                  <c:v>45120.378472222219</c:v>
                </c:pt>
                <c:pt idx="371037">
                  <c:v>45120.381944444445</c:v>
                </c:pt>
                <c:pt idx="371038">
                  <c:v>45120.385416666664</c:v>
                </c:pt>
                <c:pt idx="371039">
                  <c:v>45120.388888888891</c:v>
                </c:pt>
                <c:pt idx="371040">
                  <c:v>45120.392361111109</c:v>
                </c:pt>
                <c:pt idx="371041">
                  <c:v>45120.395833333336</c:v>
                </c:pt>
                <c:pt idx="371042">
                  <c:v>45120.399305555555</c:v>
                </c:pt>
                <c:pt idx="371043">
                  <c:v>45120.402777777781</c:v>
                </c:pt>
                <c:pt idx="371044">
                  <c:v>45120.40625</c:v>
                </c:pt>
                <c:pt idx="371045">
                  <c:v>45120.409722222219</c:v>
                </c:pt>
                <c:pt idx="371046">
                  <c:v>45120.413194444445</c:v>
                </c:pt>
                <c:pt idx="371047">
                  <c:v>45120.416666666664</c:v>
                </c:pt>
                <c:pt idx="371048">
                  <c:v>45120.420138888891</c:v>
                </c:pt>
                <c:pt idx="371049">
                  <c:v>45120.423611111109</c:v>
                </c:pt>
                <c:pt idx="371050">
                  <c:v>45120.427083333336</c:v>
                </c:pt>
                <c:pt idx="371051">
                  <c:v>45120.430555555555</c:v>
                </c:pt>
                <c:pt idx="371052">
                  <c:v>45120.434027777781</c:v>
                </c:pt>
                <c:pt idx="371053">
                  <c:v>45120.4375</c:v>
                </c:pt>
                <c:pt idx="371054">
                  <c:v>45120.440972222219</c:v>
                </c:pt>
                <c:pt idx="371055">
                  <c:v>45120.444444444445</c:v>
                </c:pt>
                <c:pt idx="371056">
                  <c:v>45120.447916666664</c:v>
                </c:pt>
                <c:pt idx="371057">
                  <c:v>45120.451388888891</c:v>
                </c:pt>
                <c:pt idx="371058">
                  <c:v>45120.454861111109</c:v>
                </c:pt>
                <c:pt idx="371059">
                  <c:v>45120.458333333336</c:v>
                </c:pt>
                <c:pt idx="371060">
                  <c:v>45120.461805555555</c:v>
                </c:pt>
                <c:pt idx="371061">
                  <c:v>45120.465277777781</c:v>
                </c:pt>
                <c:pt idx="371062">
                  <c:v>45120.46875</c:v>
                </c:pt>
                <c:pt idx="371063">
                  <c:v>45120.472222222219</c:v>
                </c:pt>
                <c:pt idx="371064">
                  <c:v>45120.475694444445</c:v>
                </c:pt>
                <c:pt idx="371065">
                  <c:v>45120.479166666664</c:v>
                </c:pt>
                <c:pt idx="371066">
                  <c:v>45120.482638888891</c:v>
                </c:pt>
                <c:pt idx="371067">
                  <c:v>45120.486111111109</c:v>
                </c:pt>
                <c:pt idx="371068">
                  <c:v>45120.489583333336</c:v>
                </c:pt>
                <c:pt idx="371069">
                  <c:v>45120.493055555555</c:v>
                </c:pt>
                <c:pt idx="371070">
                  <c:v>45120.496527777781</c:v>
                </c:pt>
                <c:pt idx="371071">
                  <c:v>45120.5</c:v>
                </c:pt>
                <c:pt idx="371072">
                  <c:v>45120.503472222219</c:v>
                </c:pt>
                <c:pt idx="371073">
                  <c:v>45120.506944444445</c:v>
                </c:pt>
                <c:pt idx="371074">
                  <c:v>45120.510416666664</c:v>
                </c:pt>
                <c:pt idx="371075">
                  <c:v>45120.513888888891</c:v>
                </c:pt>
                <c:pt idx="371076">
                  <c:v>45120.517361111109</c:v>
                </c:pt>
                <c:pt idx="371077">
                  <c:v>45120.520833333336</c:v>
                </c:pt>
                <c:pt idx="371078">
                  <c:v>45120.524305555555</c:v>
                </c:pt>
                <c:pt idx="371079">
                  <c:v>45120.527777777781</c:v>
                </c:pt>
                <c:pt idx="371080">
                  <c:v>45120.53125</c:v>
                </c:pt>
                <c:pt idx="371081">
                  <c:v>45120.534722222219</c:v>
                </c:pt>
                <c:pt idx="371082">
                  <c:v>45120.538194444445</c:v>
                </c:pt>
                <c:pt idx="371083">
                  <c:v>45120.541666666664</c:v>
                </c:pt>
                <c:pt idx="371084">
                  <c:v>45120.545138888891</c:v>
                </c:pt>
                <c:pt idx="371085">
                  <c:v>45120.548611111109</c:v>
                </c:pt>
                <c:pt idx="371086">
                  <c:v>45120.552083333336</c:v>
                </c:pt>
                <c:pt idx="371087">
                  <c:v>45120.555555555555</c:v>
                </c:pt>
                <c:pt idx="371088">
                  <c:v>45120.559027777781</c:v>
                </c:pt>
                <c:pt idx="371089">
                  <c:v>45120.5625</c:v>
                </c:pt>
                <c:pt idx="371090">
                  <c:v>45120.565972222219</c:v>
                </c:pt>
                <c:pt idx="371091">
                  <c:v>45120.569444444445</c:v>
                </c:pt>
                <c:pt idx="371092">
                  <c:v>45120.572916666664</c:v>
                </c:pt>
                <c:pt idx="371093">
                  <c:v>45120.576388888891</c:v>
                </c:pt>
                <c:pt idx="371094">
                  <c:v>45120.579861111109</c:v>
                </c:pt>
                <c:pt idx="371095">
                  <c:v>45120.583333333336</c:v>
                </c:pt>
                <c:pt idx="371096">
                  <c:v>45120.586805555555</c:v>
                </c:pt>
                <c:pt idx="371097">
                  <c:v>45120.590277777781</c:v>
                </c:pt>
                <c:pt idx="371098">
                  <c:v>45120.59375</c:v>
                </c:pt>
                <c:pt idx="371099">
                  <c:v>45120.597222222219</c:v>
                </c:pt>
                <c:pt idx="371100">
                  <c:v>45120.600694444445</c:v>
                </c:pt>
                <c:pt idx="371101">
                  <c:v>45120.604166666664</c:v>
                </c:pt>
                <c:pt idx="371102">
                  <c:v>45120.607638888891</c:v>
                </c:pt>
                <c:pt idx="371103">
                  <c:v>45120.611111111109</c:v>
                </c:pt>
                <c:pt idx="371104">
                  <c:v>45120.614583333336</c:v>
                </c:pt>
                <c:pt idx="371105">
                  <c:v>45120.618055555555</c:v>
                </c:pt>
                <c:pt idx="371106">
                  <c:v>45120.621527777781</c:v>
                </c:pt>
                <c:pt idx="371107">
                  <c:v>45120.625</c:v>
                </c:pt>
                <c:pt idx="371108">
                  <c:v>45120.628472222219</c:v>
                </c:pt>
                <c:pt idx="371109">
                  <c:v>45120.631944444445</c:v>
                </c:pt>
                <c:pt idx="371110">
                  <c:v>45120.635416666664</c:v>
                </c:pt>
                <c:pt idx="371111">
                  <c:v>45120.638888888891</c:v>
                </c:pt>
                <c:pt idx="371112">
                  <c:v>45120.642361111109</c:v>
                </c:pt>
                <c:pt idx="371113">
                  <c:v>45120.645833333336</c:v>
                </c:pt>
                <c:pt idx="371114">
                  <c:v>45120.649305555555</c:v>
                </c:pt>
                <c:pt idx="371115">
                  <c:v>45120.652777777781</c:v>
                </c:pt>
                <c:pt idx="371116">
                  <c:v>45120.65625</c:v>
                </c:pt>
                <c:pt idx="371117">
                  <c:v>45120.659722222219</c:v>
                </c:pt>
                <c:pt idx="371118">
                  <c:v>45120.663194444445</c:v>
                </c:pt>
                <c:pt idx="371119">
                  <c:v>45120.666666666664</c:v>
                </c:pt>
                <c:pt idx="371120">
                  <c:v>45120.670138888891</c:v>
                </c:pt>
                <c:pt idx="371121">
                  <c:v>45120.673611111109</c:v>
                </c:pt>
                <c:pt idx="371122">
                  <c:v>45120.677083333336</c:v>
                </c:pt>
                <c:pt idx="371123">
                  <c:v>45120.680555555555</c:v>
                </c:pt>
                <c:pt idx="371124">
                  <c:v>45120.684027777781</c:v>
                </c:pt>
                <c:pt idx="371125">
                  <c:v>45120.6875</c:v>
                </c:pt>
                <c:pt idx="371126">
                  <c:v>45120.690972222219</c:v>
                </c:pt>
                <c:pt idx="371127">
                  <c:v>45120.694444444445</c:v>
                </c:pt>
                <c:pt idx="371128">
                  <c:v>45120.697916666664</c:v>
                </c:pt>
                <c:pt idx="371129">
                  <c:v>45120.701388888891</c:v>
                </c:pt>
                <c:pt idx="371130">
                  <c:v>45120.704861111109</c:v>
                </c:pt>
                <c:pt idx="371131">
                  <c:v>45120.708333333336</c:v>
                </c:pt>
                <c:pt idx="371132">
                  <c:v>45120.711805555555</c:v>
                </c:pt>
                <c:pt idx="371133">
                  <c:v>45120.715277777781</c:v>
                </c:pt>
                <c:pt idx="371134">
                  <c:v>45120.71875</c:v>
                </c:pt>
                <c:pt idx="371135">
                  <c:v>45120.722222222219</c:v>
                </c:pt>
                <c:pt idx="371136">
                  <c:v>45120.725694444445</c:v>
                </c:pt>
                <c:pt idx="371137">
                  <c:v>45120.729166666664</c:v>
                </c:pt>
                <c:pt idx="371138">
                  <c:v>45120.732638888891</c:v>
                </c:pt>
                <c:pt idx="371139">
                  <c:v>45120.736111111109</c:v>
                </c:pt>
                <c:pt idx="371140">
                  <c:v>45120.739583333336</c:v>
                </c:pt>
                <c:pt idx="371141">
                  <c:v>45120.743055555555</c:v>
                </c:pt>
                <c:pt idx="371142">
                  <c:v>45120.746527777781</c:v>
                </c:pt>
                <c:pt idx="371143">
                  <c:v>45120.75</c:v>
                </c:pt>
                <c:pt idx="371144">
                  <c:v>45120.753472222219</c:v>
                </c:pt>
                <c:pt idx="371145">
                  <c:v>45120.756944444445</c:v>
                </c:pt>
                <c:pt idx="371146">
                  <c:v>45120.760416666664</c:v>
                </c:pt>
                <c:pt idx="371147">
                  <c:v>45120.763888888891</c:v>
                </c:pt>
                <c:pt idx="371148">
                  <c:v>45120.767361111109</c:v>
                </c:pt>
                <c:pt idx="371149">
                  <c:v>45120.770833333336</c:v>
                </c:pt>
                <c:pt idx="371150">
                  <c:v>45120.774305555555</c:v>
                </c:pt>
                <c:pt idx="371151">
                  <c:v>45120.777777777781</c:v>
                </c:pt>
                <c:pt idx="371152">
                  <c:v>45120.78125</c:v>
                </c:pt>
                <c:pt idx="371153">
                  <c:v>45120.784722222219</c:v>
                </c:pt>
                <c:pt idx="371154">
                  <c:v>45120.788194444445</c:v>
                </c:pt>
                <c:pt idx="371155">
                  <c:v>45120.791666666664</c:v>
                </c:pt>
                <c:pt idx="371156">
                  <c:v>45120.795138888891</c:v>
                </c:pt>
                <c:pt idx="371157">
                  <c:v>45120.798611111109</c:v>
                </c:pt>
                <c:pt idx="371158">
                  <c:v>45120.802083333336</c:v>
                </c:pt>
                <c:pt idx="371159">
                  <c:v>45120.805555555555</c:v>
                </c:pt>
                <c:pt idx="371160">
                  <c:v>45120.809027777781</c:v>
                </c:pt>
                <c:pt idx="371161">
                  <c:v>45120.8125</c:v>
                </c:pt>
                <c:pt idx="371162">
                  <c:v>45120.815972222219</c:v>
                </c:pt>
                <c:pt idx="371163">
                  <c:v>45120.819444444445</c:v>
                </c:pt>
                <c:pt idx="371164">
                  <c:v>45120.822916666664</c:v>
                </c:pt>
                <c:pt idx="371165">
                  <c:v>45120.826388888891</c:v>
                </c:pt>
                <c:pt idx="371166">
                  <c:v>45120.829861111109</c:v>
                </c:pt>
                <c:pt idx="371167">
                  <c:v>45120.833333333336</c:v>
                </c:pt>
                <c:pt idx="371168">
                  <c:v>45120.836805555555</c:v>
                </c:pt>
                <c:pt idx="371169">
                  <c:v>45120.840277777781</c:v>
                </c:pt>
                <c:pt idx="371170">
                  <c:v>45120.84375</c:v>
                </c:pt>
                <c:pt idx="371171">
                  <c:v>45120.847222222219</c:v>
                </c:pt>
                <c:pt idx="371172">
                  <c:v>45120.850694444445</c:v>
                </c:pt>
                <c:pt idx="371173">
                  <c:v>45120.854166666664</c:v>
                </c:pt>
                <c:pt idx="371174">
                  <c:v>45120.857638888891</c:v>
                </c:pt>
                <c:pt idx="371175">
                  <c:v>45120.861111111109</c:v>
                </c:pt>
                <c:pt idx="371176">
                  <c:v>45120.864583333336</c:v>
                </c:pt>
                <c:pt idx="371177">
                  <c:v>45120.868055555555</c:v>
                </c:pt>
                <c:pt idx="371178">
                  <c:v>45120.871527777781</c:v>
                </c:pt>
                <c:pt idx="371179">
                  <c:v>45120.875</c:v>
                </c:pt>
                <c:pt idx="371180">
                  <c:v>45120.878472222219</c:v>
                </c:pt>
                <c:pt idx="371181">
                  <c:v>45120.881944444445</c:v>
                </c:pt>
                <c:pt idx="371182">
                  <c:v>45120.885416666664</c:v>
                </c:pt>
                <c:pt idx="371183">
                  <c:v>45120.888888888891</c:v>
                </c:pt>
                <c:pt idx="371184">
                  <c:v>45120.892361111109</c:v>
                </c:pt>
                <c:pt idx="371185">
                  <c:v>45120.895833333336</c:v>
                </c:pt>
                <c:pt idx="371186">
                  <c:v>45120.899305555555</c:v>
                </c:pt>
                <c:pt idx="371187">
                  <c:v>45120.902777777781</c:v>
                </c:pt>
                <c:pt idx="371188">
                  <c:v>45120.90625</c:v>
                </c:pt>
                <c:pt idx="371189">
                  <c:v>45120.909722222219</c:v>
                </c:pt>
                <c:pt idx="371190">
                  <c:v>45120.913194444445</c:v>
                </c:pt>
                <c:pt idx="371191">
                  <c:v>45120.916666666664</c:v>
                </c:pt>
                <c:pt idx="371192">
                  <c:v>45120.920138888891</c:v>
                </c:pt>
                <c:pt idx="371193">
                  <c:v>45120.923611111109</c:v>
                </c:pt>
                <c:pt idx="371194">
                  <c:v>45120.927083333336</c:v>
                </c:pt>
                <c:pt idx="371195">
                  <c:v>45120.930555555555</c:v>
                </c:pt>
                <c:pt idx="371196">
                  <c:v>45120.934027777781</c:v>
                </c:pt>
                <c:pt idx="371197">
                  <c:v>45120.9375</c:v>
                </c:pt>
                <c:pt idx="371198">
                  <c:v>45120.940972222219</c:v>
                </c:pt>
                <c:pt idx="371199">
                  <c:v>45120.944444444445</c:v>
                </c:pt>
                <c:pt idx="371200">
                  <c:v>45120.947916666664</c:v>
                </c:pt>
                <c:pt idx="371201">
                  <c:v>45120.951388888891</c:v>
                </c:pt>
                <c:pt idx="371202">
                  <c:v>45120.954861111109</c:v>
                </c:pt>
                <c:pt idx="371203">
                  <c:v>45120.958333333336</c:v>
                </c:pt>
                <c:pt idx="371204">
                  <c:v>45120.961805555555</c:v>
                </c:pt>
                <c:pt idx="371205">
                  <c:v>45120.965277777781</c:v>
                </c:pt>
                <c:pt idx="371206">
                  <c:v>45120.96875</c:v>
                </c:pt>
                <c:pt idx="371207">
                  <c:v>45120.972222222219</c:v>
                </c:pt>
                <c:pt idx="371208">
                  <c:v>45120.975694444445</c:v>
                </c:pt>
                <c:pt idx="371209">
                  <c:v>45120.979166666664</c:v>
                </c:pt>
                <c:pt idx="371210">
                  <c:v>45120.982638888891</c:v>
                </c:pt>
                <c:pt idx="371211">
                  <c:v>45120.986111111109</c:v>
                </c:pt>
                <c:pt idx="371212">
                  <c:v>45120.989583333336</c:v>
                </c:pt>
                <c:pt idx="371213">
                  <c:v>45120.993055555555</c:v>
                </c:pt>
                <c:pt idx="371214">
                  <c:v>45120.996527777781</c:v>
                </c:pt>
                <c:pt idx="371215">
                  <c:v>45121</c:v>
                </c:pt>
                <c:pt idx="371216">
                  <c:v>45121.003472222219</c:v>
                </c:pt>
                <c:pt idx="371217">
                  <c:v>45121.006944444445</c:v>
                </c:pt>
                <c:pt idx="371218">
                  <c:v>45121.010416666664</c:v>
                </c:pt>
                <c:pt idx="371219">
                  <c:v>45121.013888888891</c:v>
                </c:pt>
                <c:pt idx="371220">
                  <c:v>45121.017361111109</c:v>
                </c:pt>
                <c:pt idx="371221">
                  <c:v>45121.020833333336</c:v>
                </c:pt>
                <c:pt idx="371222">
                  <c:v>45121.024305555555</c:v>
                </c:pt>
                <c:pt idx="371223">
                  <c:v>45121.027777777781</c:v>
                </c:pt>
                <c:pt idx="371224">
                  <c:v>45121.03125</c:v>
                </c:pt>
                <c:pt idx="371225">
                  <c:v>45121.034722222219</c:v>
                </c:pt>
                <c:pt idx="371226">
                  <c:v>45121.038194444445</c:v>
                </c:pt>
                <c:pt idx="371227">
                  <c:v>45121.041666666664</c:v>
                </c:pt>
                <c:pt idx="371228">
                  <c:v>45121.045138888891</c:v>
                </c:pt>
                <c:pt idx="371229">
                  <c:v>45121.048611111109</c:v>
                </c:pt>
                <c:pt idx="371230">
                  <c:v>45121.052083333336</c:v>
                </c:pt>
                <c:pt idx="371231">
                  <c:v>45121.055555555555</c:v>
                </c:pt>
                <c:pt idx="371232">
                  <c:v>45121.059027777781</c:v>
                </c:pt>
                <c:pt idx="371233">
                  <c:v>45121.0625</c:v>
                </c:pt>
                <c:pt idx="371234">
                  <c:v>45121.065972222219</c:v>
                </c:pt>
                <c:pt idx="371235">
                  <c:v>45121.069444444445</c:v>
                </c:pt>
                <c:pt idx="371236">
                  <c:v>45121.072916666664</c:v>
                </c:pt>
                <c:pt idx="371237">
                  <c:v>45121.076388888891</c:v>
                </c:pt>
                <c:pt idx="371238">
                  <c:v>45121.079861111109</c:v>
                </c:pt>
                <c:pt idx="371239">
                  <c:v>45121.083333333336</c:v>
                </c:pt>
                <c:pt idx="371240">
                  <c:v>45121.086805555555</c:v>
                </c:pt>
                <c:pt idx="371241">
                  <c:v>45121.090277777781</c:v>
                </c:pt>
                <c:pt idx="371242">
                  <c:v>45121.09375</c:v>
                </c:pt>
                <c:pt idx="371243">
                  <c:v>45121.097222222219</c:v>
                </c:pt>
                <c:pt idx="371244">
                  <c:v>45121.100694444445</c:v>
                </c:pt>
                <c:pt idx="371245">
                  <c:v>45121.104166666664</c:v>
                </c:pt>
                <c:pt idx="371246">
                  <c:v>45121.107638888891</c:v>
                </c:pt>
                <c:pt idx="371247">
                  <c:v>45121.111111111109</c:v>
                </c:pt>
                <c:pt idx="371248">
                  <c:v>45121.114583333336</c:v>
                </c:pt>
                <c:pt idx="371249">
                  <c:v>45121.118055555555</c:v>
                </c:pt>
                <c:pt idx="371250">
                  <c:v>45121.121527777781</c:v>
                </c:pt>
                <c:pt idx="371251">
                  <c:v>45121.125</c:v>
                </c:pt>
                <c:pt idx="371252">
                  <c:v>45121.128472222219</c:v>
                </c:pt>
                <c:pt idx="371253">
                  <c:v>45121.131944444445</c:v>
                </c:pt>
                <c:pt idx="371254">
                  <c:v>45121.135416666664</c:v>
                </c:pt>
                <c:pt idx="371255">
                  <c:v>45121.138888888891</c:v>
                </c:pt>
                <c:pt idx="371256">
                  <c:v>45121.142361111109</c:v>
                </c:pt>
                <c:pt idx="371257">
                  <c:v>45121.145833333336</c:v>
                </c:pt>
                <c:pt idx="371258">
                  <c:v>45121.149305555555</c:v>
                </c:pt>
                <c:pt idx="371259">
                  <c:v>45121.152777777781</c:v>
                </c:pt>
                <c:pt idx="371260">
                  <c:v>45121.15625</c:v>
                </c:pt>
                <c:pt idx="371261">
                  <c:v>45121.159722222219</c:v>
                </c:pt>
                <c:pt idx="371262">
                  <c:v>45121.163194444445</c:v>
                </c:pt>
                <c:pt idx="371263">
                  <c:v>45121.166666666664</c:v>
                </c:pt>
                <c:pt idx="371264">
                  <c:v>45121.170138888891</c:v>
                </c:pt>
                <c:pt idx="371265">
                  <c:v>45121.173611111109</c:v>
                </c:pt>
                <c:pt idx="371266">
                  <c:v>45121.177083333336</c:v>
                </c:pt>
                <c:pt idx="371267">
                  <c:v>45121.180555555555</c:v>
                </c:pt>
                <c:pt idx="371268">
                  <c:v>45121.184027777781</c:v>
                </c:pt>
                <c:pt idx="371269">
                  <c:v>45121.1875</c:v>
                </c:pt>
                <c:pt idx="371270">
                  <c:v>45121.190972222219</c:v>
                </c:pt>
                <c:pt idx="371271">
                  <c:v>45121.194444444445</c:v>
                </c:pt>
                <c:pt idx="371272">
                  <c:v>45121.197916666664</c:v>
                </c:pt>
                <c:pt idx="371273">
                  <c:v>45121.201388888891</c:v>
                </c:pt>
                <c:pt idx="371274">
                  <c:v>45121.204861111109</c:v>
                </c:pt>
                <c:pt idx="371275">
                  <c:v>45121.208333333336</c:v>
                </c:pt>
                <c:pt idx="371276">
                  <c:v>45121.211805555555</c:v>
                </c:pt>
                <c:pt idx="371277">
                  <c:v>45121.215277777781</c:v>
                </c:pt>
                <c:pt idx="371278">
                  <c:v>45121.21875</c:v>
                </c:pt>
                <c:pt idx="371279">
                  <c:v>45121.222222222219</c:v>
                </c:pt>
                <c:pt idx="371280">
                  <c:v>45121.225694444445</c:v>
                </c:pt>
                <c:pt idx="371281">
                  <c:v>45121.229166666664</c:v>
                </c:pt>
                <c:pt idx="371282">
                  <c:v>45121.232638888891</c:v>
                </c:pt>
                <c:pt idx="371283">
                  <c:v>45121.236111111109</c:v>
                </c:pt>
                <c:pt idx="371284">
                  <c:v>45121.239583333336</c:v>
                </c:pt>
                <c:pt idx="371285">
                  <c:v>45121.243055555555</c:v>
                </c:pt>
                <c:pt idx="371286">
                  <c:v>45121.246527777781</c:v>
                </c:pt>
                <c:pt idx="371287">
                  <c:v>45121.25</c:v>
                </c:pt>
                <c:pt idx="371288">
                  <c:v>45121.253472222219</c:v>
                </c:pt>
                <c:pt idx="371289">
                  <c:v>45121.256944444445</c:v>
                </c:pt>
                <c:pt idx="371290">
                  <c:v>45121.260416666664</c:v>
                </c:pt>
                <c:pt idx="371291">
                  <c:v>45121.263888888891</c:v>
                </c:pt>
                <c:pt idx="371292">
                  <c:v>45121.267361111109</c:v>
                </c:pt>
                <c:pt idx="371293">
                  <c:v>45121.270833333336</c:v>
                </c:pt>
                <c:pt idx="371294">
                  <c:v>45121.274305555555</c:v>
                </c:pt>
                <c:pt idx="371295">
                  <c:v>45121.277777777781</c:v>
                </c:pt>
                <c:pt idx="371296">
                  <c:v>45121.28125</c:v>
                </c:pt>
                <c:pt idx="371297">
                  <c:v>45121.284722222219</c:v>
                </c:pt>
                <c:pt idx="371298">
                  <c:v>45121.288194444445</c:v>
                </c:pt>
                <c:pt idx="371299">
                  <c:v>45121.291666666664</c:v>
                </c:pt>
                <c:pt idx="371300">
                  <c:v>45121.295138888891</c:v>
                </c:pt>
                <c:pt idx="371301">
                  <c:v>45121.298611111109</c:v>
                </c:pt>
                <c:pt idx="371302">
                  <c:v>45121.302083333336</c:v>
                </c:pt>
                <c:pt idx="371303">
                  <c:v>45121.305555555555</c:v>
                </c:pt>
                <c:pt idx="371304">
                  <c:v>45121.309027777781</c:v>
                </c:pt>
                <c:pt idx="371305">
                  <c:v>45121.3125</c:v>
                </c:pt>
                <c:pt idx="371306">
                  <c:v>45121.315972222219</c:v>
                </c:pt>
                <c:pt idx="371307">
                  <c:v>45121.319444444445</c:v>
                </c:pt>
                <c:pt idx="371308">
                  <c:v>45121.322916666664</c:v>
                </c:pt>
                <c:pt idx="371309">
                  <c:v>45121.326388888891</c:v>
                </c:pt>
                <c:pt idx="371310">
                  <c:v>45121.329861111109</c:v>
                </c:pt>
                <c:pt idx="371311">
                  <c:v>45121.333333333336</c:v>
                </c:pt>
                <c:pt idx="371312">
                  <c:v>45121.336805555555</c:v>
                </c:pt>
                <c:pt idx="371313">
                  <c:v>45121.340277777781</c:v>
                </c:pt>
                <c:pt idx="371314">
                  <c:v>45121.34375</c:v>
                </c:pt>
                <c:pt idx="371315">
                  <c:v>45121.347222222219</c:v>
                </c:pt>
                <c:pt idx="371316">
                  <c:v>45121.350694444445</c:v>
                </c:pt>
                <c:pt idx="371317">
                  <c:v>45121.354166666664</c:v>
                </c:pt>
                <c:pt idx="371318">
                  <c:v>45121.357638888891</c:v>
                </c:pt>
                <c:pt idx="371319">
                  <c:v>45121.361111111109</c:v>
                </c:pt>
                <c:pt idx="371320">
                  <c:v>45121.364583333336</c:v>
                </c:pt>
                <c:pt idx="371321">
                  <c:v>45121.368055555555</c:v>
                </c:pt>
                <c:pt idx="371322">
                  <c:v>45121.371527777781</c:v>
                </c:pt>
                <c:pt idx="371323">
                  <c:v>45121.375</c:v>
                </c:pt>
                <c:pt idx="371324">
                  <c:v>45121.378472222219</c:v>
                </c:pt>
                <c:pt idx="371325">
                  <c:v>45121.381944444445</c:v>
                </c:pt>
                <c:pt idx="371326">
                  <c:v>45121.385416666664</c:v>
                </c:pt>
                <c:pt idx="371327">
                  <c:v>45121.388888888891</c:v>
                </c:pt>
                <c:pt idx="371328">
                  <c:v>45121.392361111109</c:v>
                </c:pt>
                <c:pt idx="371329">
                  <c:v>45121.395833333336</c:v>
                </c:pt>
                <c:pt idx="371330">
                  <c:v>45121.399305555555</c:v>
                </c:pt>
                <c:pt idx="371331">
                  <c:v>45121.402777777781</c:v>
                </c:pt>
                <c:pt idx="371332">
                  <c:v>45121.40625</c:v>
                </c:pt>
                <c:pt idx="371333">
                  <c:v>45121.409722222219</c:v>
                </c:pt>
                <c:pt idx="371334">
                  <c:v>45121.413194444445</c:v>
                </c:pt>
                <c:pt idx="371335">
                  <c:v>45121.416666666664</c:v>
                </c:pt>
                <c:pt idx="371336">
                  <c:v>45121.420138888891</c:v>
                </c:pt>
                <c:pt idx="371337">
                  <c:v>45121.423611111109</c:v>
                </c:pt>
                <c:pt idx="371338">
                  <c:v>45121.427083333336</c:v>
                </c:pt>
                <c:pt idx="371339">
                  <c:v>45121.430555555555</c:v>
                </c:pt>
                <c:pt idx="371340">
                  <c:v>45121.434027777781</c:v>
                </c:pt>
                <c:pt idx="371341">
                  <c:v>45121.4375</c:v>
                </c:pt>
                <c:pt idx="371342">
                  <c:v>45121.440972222219</c:v>
                </c:pt>
                <c:pt idx="371343">
                  <c:v>45121.444444444445</c:v>
                </c:pt>
                <c:pt idx="371344">
                  <c:v>45121.447916666664</c:v>
                </c:pt>
                <c:pt idx="371345">
                  <c:v>45121.451388888891</c:v>
                </c:pt>
                <c:pt idx="371346">
                  <c:v>45121.454861111109</c:v>
                </c:pt>
                <c:pt idx="371347">
                  <c:v>45121.458333333336</c:v>
                </c:pt>
                <c:pt idx="371348">
                  <c:v>45121.461805555555</c:v>
                </c:pt>
                <c:pt idx="371349">
                  <c:v>45121.465277777781</c:v>
                </c:pt>
                <c:pt idx="371350">
                  <c:v>45121.46875</c:v>
                </c:pt>
                <c:pt idx="371351">
                  <c:v>45121.472222222219</c:v>
                </c:pt>
                <c:pt idx="371352">
                  <c:v>45121.475694444445</c:v>
                </c:pt>
                <c:pt idx="371353">
                  <c:v>45121.479166666664</c:v>
                </c:pt>
                <c:pt idx="371354">
                  <c:v>45121.482638888891</c:v>
                </c:pt>
                <c:pt idx="371355">
                  <c:v>45121.486111111109</c:v>
                </c:pt>
                <c:pt idx="371356">
                  <c:v>45121.489583333336</c:v>
                </c:pt>
                <c:pt idx="371357">
                  <c:v>45121.493055555555</c:v>
                </c:pt>
                <c:pt idx="371358">
                  <c:v>45121.496527777781</c:v>
                </c:pt>
                <c:pt idx="371359">
                  <c:v>45121.5</c:v>
                </c:pt>
                <c:pt idx="371360">
                  <c:v>45121.503472222219</c:v>
                </c:pt>
                <c:pt idx="371361">
                  <c:v>45121.506944444445</c:v>
                </c:pt>
                <c:pt idx="371362">
                  <c:v>45121.510416666664</c:v>
                </c:pt>
                <c:pt idx="371363">
                  <c:v>45121.513888888891</c:v>
                </c:pt>
                <c:pt idx="371364">
                  <c:v>45121.517361111109</c:v>
                </c:pt>
                <c:pt idx="371365">
                  <c:v>45121.520833333336</c:v>
                </c:pt>
                <c:pt idx="371366">
                  <c:v>45121.524305555555</c:v>
                </c:pt>
                <c:pt idx="371367">
                  <c:v>45121.527777777781</c:v>
                </c:pt>
                <c:pt idx="371368">
                  <c:v>45121.53125</c:v>
                </c:pt>
                <c:pt idx="371369">
                  <c:v>45121.534722222219</c:v>
                </c:pt>
                <c:pt idx="371370">
                  <c:v>45121.538194444445</c:v>
                </c:pt>
                <c:pt idx="371371">
                  <c:v>45121.541666666664</c:v>
                </c:pt>
                <c:pt idx="371372">
                  <c:v>45121.545138888891</c:v>
                </c:pt>
                <c:pt idx="371373">
                  <c:v>45121.548611111109</c:v>
                </c:pt>
                <c:pt idx="371374">
                  <c:v>45121.552083333336</c:v>
                </c:pt>
                <c:pt idx="371375">
                  <c:v>45121.555555555555</c:v>
                </c:pt>
                <c:pt idx="371376">
                  <c:v>45121.559027777781</c:v>
                </c:pt>
                <c:pt idx="371377">
                  <c:v>45121.5625</c:v>
                </c:pt>
                <c:pt idx="371378">
                  <c:v>45121.565972222219</c:v>
                </c:pt>
                <c:pt idx="371379">
                  <c:v>45121.569444444445</c:v>
                </c:pt>
                <c:pt idx="371380">
                  <c:v>45121.572916666664</c:v>
                </c:pt>
                <c:pt idx="371381">
                  <c:v>45121.576388888891</c:v>
                </c:pt>
                <c:pt idx="371382">
                  <c:v>45121.579861111109</c:v>
                </c:pt>
                <c:pt idx="371383">
                  <c:v>45121.583333333336</c:v>
                </c:pt>
                <c:pt idx="371384">
                  <c:v>45121.586805555555</c:v>
                </c:pt>
                <c:pt idx="371385">
                  <c:v>45121.590277777781</c:v>
                </c:pt>
                <c:pt idx="371386">
                  <c:v>45121.59375</c:v>
                </c:pt>
                <c:pt idx="371387">
                  <c:v>45121.597222222219</c:v>
                </c:pt>
                <c:pt idx="371388">
                  <c:v>45121.600694444445</c:v>
                </c:pt>
                <c:pt idx="371389">
                  <c:v>45121.604166666664</c:v>
                </c:pt>
                <c:pt idx="371390">
                  <c:v>45121.607638888891</c:v>
                </c:pt>
                <c:pt idx="371391">
                  <c:v>45121.611111111109</c:v>
                </c:pt>
                <c:pt idx="371392">
                  <c:v>45121.614583333336</c:v>
                </c:pt>
                <c:pt idx="371393">
                  <c:v>45121.618055555555</c:v>
                </c:pt>
                <c:pt idx="371394">
                  <c:v>45121.621527777781</c:v>
                </c:pt>
                <c:pt idx="371395">
                  <c:v>45121.625</c:v>
                </c:pt>
                <c:pt idx="371396">
                  <c:v>45121.628472222219</c:v>
                </c:pt>
                <c:pt idx="371397">
                  <c:v>45121.631944444445</c:v>
                </c:pt>
                <c:pt idx="371398">
                  <c:v>45121.635416666664</c:v>
                </c:pt>
                <c:pt idx="371399">
                  <c:v>45121.638888888891</c:v>
                </c:pt>
                <c:pt idx="371400">
                  <c:v>45121.642361111109</c:v>
                </c:pt>
                <c:pt idx="371401">
                  <c:v>45121.645833333336</c:v>
                </c:pt>
                <c:pt idx="371402">
                  <c:v>45121.649305555555</c:v>
                </c:pt>
                <c:pt idx="371403">
                  <c:v>45121.652777777781</c:v>
                </c:pt>
                <c:pt idx="371404">
                  <c:v>45121.65625</c:v>
                </c:pt>
                <c:pt idx="371405">
                  <c:v>45121.659722222219</c:v>
                </c:pt>
                <c:pt idx="371406">
                  <c:v>45121.663194444445</c:v>
                </c:pt>
                <c:pt idx="371407">
                  <c:v>45121.666666666664</c:v>
                </c:pt>
                <c:pt idx="371408">
                  <c:v>45121.670138888891</c:v>
                </c:pt>
                <c:pt idx="371409">
                  <c:v>45121.673611111109</c:v>
                </c:pt>
                <c:pt idx="371410">
                  <c:v>45121.677083333336</c:v>
                </c:pt>
                <c:pt idx="371411">
                  <c:v>45121.680555555555</c:v>
                </c:pt>
                <c:pt idx="371412">
                  <c:v>45121.684027777781</c:v>
                </c:pt>
                <c:pt idx="371413">
                  <c:v>45121.6875</c:v>
                </c:pt>
                <c:pt idx="371414">
                  <c:v>45121.690972222219</c:v>
                </c:pt>
                <c:pt idx="371415">
                  <c:v>45121.694444444445</c:v>
                </c:pt>
                <c:pt idx="371416">
                  <c:v>45121.697916666664</c:v>
                </c:pt>
                <c:pt idx="371417">
                  <c:v>45121.701388888891</c:v>
                </c:pt>
                <c:pt idx="371418">
                  <c:v>45121.704861111109</c:v>
                </c:pt>
                <c:pt idx="371419">
                  <c:v>45121.708333333336</c:v>
                </c:pt>
                <c:pt idx="371420">
                  <c:v>45121.711805555555</c:v>
                </c:pt>
                <c:pt idx="371421">
                  <c:v>45121.715277777781</c:v>
                </c:pt>
                <c:pt idx="371422">
                  <c:v>45121.71875</c:v>
                </c:pt>
                <c:pt idx="371423">
                  <c:v>45121.722222222219</c:v>
                </c:pt>
                <c:pt idx="371424">
                  <c:v>45121.725694444445</c:v>
                </c:pt>
                <c:pt idx="371425">
                  <c:v>45121.729166666664</c:v>
                </c:pt>
                <c:pt idx="371426">
                  <c:v>45121.732638888891</c:v>
                </c:pt>
                <c:pt idx="371427">
                  <c:v>45121.736111111109</c:v>
                </c:pt>
                <c:pt idx="371428">
                  <c:v>45121.739583333336</c:v>
                </c:pt>
                <c:pt idx="371429">
                  <c:v>45121.743055555555</c:v>
                </c:pt>
                <c:pt idx="371430">
                  <c:v>45121.746527777781</c:v>
                </c:pt>
                <c:pt idx="371431">
                  <c:v>45121.75</c:v>
                </c:pt>
                <c:pt idx="371432">
                  <c:v>45121.753472222219</c:v>
                </c:pt>
                <c:pt idx="371433">
                  <c:v>45121.756944444445</c:v>
                </c:pt>
                <c:pt idx="371434">
                  <c:v>45121.760416666664</c:v>
                </c:pt>
                <c:pt idx="371435">
                  <c:v>45121.763888888891</c:v>
                </c:pt>
                <c:pt idx="371436">
                  <c:v>45121.767361111109</c:v>
                </c:pt>
                <c:pt idx="371437">
                  <c:v>45121.770833333336</c:v>
                </c:pt>
                <c:pt idx="371438">
                  <c:v>45121.774305555555</c:v>
                </c:pt>
                <c:pt idx="371439">
                  <c:v>45121.777777777781</c:v>
                </c:pt>
                <c:pt idx="371440">
                  <c:v>45121.78125</c:v>
                </c:pt>
                <c:pt idx="371441">
                  <c:v>45121.784722222219</c:v>
                </c:pt>
                <c:pt idx="371442">
                  <c:v>45121.788194444445</c:v>
                </c:pt>
                <c:pt idx="371443">
                  <c:v>45121.791666666664</c:v>
                </c:pt>
                <c:pt idx="371444">
                  <c:v>45121.795138888891</c:v>
                </c:pt>
                <c:pt idx="371445">
                  <c:v>45121.798611111109</c:v>
                </c:pt>
                <c:pt idx="371446">
                  <c:v>45121.802083333336</c:v>
                </c:pt>
                <c:pt idx="371447">
                  <c:v>45121.805555555555</c:v>
                </c:pt>
                <c:pt idx="371448">
                  <c:v>45121.809027777781</c:v>
                </c:pt>
                <c:pt idx="371449">
                  <c:v>45121.8125</c:v>
                </c:pt>
                <c:pt idx="371450">
                  <c:v>45121.815972222219</c:v>
                </c:pt>
                <c:pt idx="371451">
                  <c:v>45121.819444444445</c:v>
                </c:pt>
                <c:pt idx="371452">
                  <c:v>45121.822916666664</c:v>
                </c:pt>
                <c:pt idx="371453">
                  <c:v>45121.826388888891</c:v>
                </c:pt>
                <c:pt idx="371454">
                  <c:v>45121.829861111109</c:v>
                </c:pt>
                <c:pt idx="371455">
                  <c:v>45121.833333333336</c:v>
                </c:pt>
                <c:pt idx="371456">
                  <c:v>45121.836805555555</c:v>
                </c:pt>
                <c:pt idx="371457">
                  <c:v>45121.840277777781</c:v>
                </c:pt>
                <c:pt idx="371458">
                  <c:v>45121.84375</c:v>
                </c:pt>
                <c:pt idx="371459">
                  <c:v>45121.847222222219</c:v>
                </c:pt>
                <c:pt idx="371460">
                  <c:v>45121.850694444445</c:v>
                </c:pt>
                <c:pt idx="371461">
                  <c:v>45121.854166666664</c:v>
                </c:pt>
                <c:pt idx="371462">
                  <c:v>45121.857638888891</c:v>
                </c:pt>
                <c:pt idx="371463">
                  <c:v>45121.861111111109</c:v>
                </c:pt>
                <c:pt idx="371464">
                  <c:v>45121.864583333336</c:v>
                </c:pt>
                <c:pt idx="371465">
                  <c:v>45121.868055555555</c:v>
                </c:pt>
                <c:pt idx="371466">
                  <c:v>45121.871527777781</c:v>
                </c:pt>
                <c:pt idx="371467">
                  <c:v>45121.875</c:v>
                </c:pt>
                <c:pt idx="371468">
                  <c:v>45121.878472222219</c:v>
                </c:pt>
                <c:pt idx="371469">
                  <c:v>45121.881944444445</c:v>
                </c:pt>
                <c:pt idx="371470">
                  <c:v>45121.885416666664</c:v>
                </c:pt>
                <c:pt idx="371471">
                  <c:v>45121.888888888891</c:v>
                </c:pt>
                <c:pt idx="371472">
                  <c:v>45121.892361111109</c:v>
                </c:pt>
                <c:pt idx="371473">
                  <c:v>45121.895833333336</c:v>
                </c:pt>
                <c:pt idx="371474">
                  <c:v>45121.899305555555</c:v>
                </c:pt>
                <c:pt idx="371475">
                  <c:v>45121.902777777781</c:v>
                </c:pt>
                <c:pt idx="371476">
                  <c:v>45121.90625</c:v>
                </c:pt>
                <c:pt idx="371477">
                  <c:v>45121.909722222219</c:v>
                </c:pt>
                <c:pt idx="371478">
                  <c:v>45121.913194444445</c:v>
                </c:pt>
                <c:pt idx="371479">
                  <c:v>45121.916666666664</c:v>
                </c:pt>
                <c:pt idx="371480">
                  <c:v>45121.920138888891</c:v>
                </c:pt>
                <c:pt idx="371481">
                  <c:v>45121.923611111109</c:v>
                </c:pt>
                <c:pt idx="371482">
                  <c:v>45121.927083333336</c:v>
                </c:pt>
                <c:pt idx="371483">
                  <c:v>45121.930555555555</c:v>
                </c:pt>
                <c:pt idx="371484">
                  <c:v>45121.934027777781</c:v>
                </c:pt>
                <c:pt idx="371485">
                  <c:v>45121.9375</c:v>
                </c:pt>
                <c:pt idx="371486">
                  <c:v>45121.940972222219</c:v>
                </c:pt>
                <c:pt idx="371487">
                  <c:v>45121.944444444445</c:v>
                </c:pt>
                <c:pt idx="371488">
                  <c:v>45121.947916666664</c:v>
                </c:pt>
                <c:pt idx="371489">
                  <c:v>45121.951388888891</c:v>
                </c:pt>
                <c:pt idx="371490">
                  <c:v>45121.954861111109</c:v>
                </c:pt>
                <c:pt idx="371491">
                  <c:v>45121.958333333336</c:v>
                </c:pt>
                <c:pt idx="371492">
                  <c:v>45121.961805555555</c:v>
                </c:pt>
                <c:pt idx="371493">
                  <c:v>45121.965277777781</c:v>
                </c:pt>
                <c:pt idx="371494">
                  <c:v>45121.96875</c:v>
                </c:pt>
                <c:pt idx="371495">
                  <c:v>45121.972222222219</c:v>
                </c:pt>
                <c:pt idx="371496">
                  <c:v>45121.975694444445</c:v>
                </c:pt>
                <c:pt idx="371497">
                  <c:v>45121.979166666664</c:v>
                </c:pt>
                <c:pt idx="371498">
                  <c:v>45121.982638888891</c:v>
                </c:pt>
                <c:pt idx="371499">
                  <c:v>45121.986111111109</c:v>
                </c:pt>
                <c:pt idx="371500">
                  <c:v>45121.989583333336</c:v>
                </c:pt>
                <c:pt idx="371501">
                  <c:v>45121.993055555555</c:v>
                </c:pt>
                <c:pt idx="371502">
                  <c:v>45121.996527777781</c:v>
                </c:pt>
                <c:pt idx="371503">
                  <c:v>45122</c:v>
                </c:pt>
                <c:pt idx="371504">
                  <c:v>45122.003472222219</c:v>
                </c:pt>
                <c:pt idx="371505">
                  <c:v>45122.006944444445</c:v>
                </c:pt>
                <c:pt idx="371506">
                  <c:v>45122.010416666664</c:v>
                </c:pt>
                <c:pt idx="371507">
                  <c:v>45122.013888888891</c:v>
                </c:pt>
                <c:pt idx="371508">
                  <c:v>45122.017361111109</c:v>
                </c:pt>
                <c:pt idx="371509">
                  <c:v>45122.020833333336</c:v>
                </c:pt>
                <c:pt idx="371510">
                  <c:v>45122.024305555555</c:v>
                </c:pt>
                <c:pt idx="371511">
                  <c:v>45122.027777777781</c:v>
                </c:pt>
                <c:pt idx="371512">
                  <c:v>45122.03125</c:v>
                </c:pt>
                <c:pt idx="371513">
                  <c:v>45122.034722222219</c:v>
                </c:pt>
                <c:pt idx="371514">
                  <c:v>45122.038194444445</c:v>
                </c:pt>
                <c:pt idx="371515">
                  <c:v>45122.041666666664</c:v>
                </c:pt>
                <c:pt idx="371516">
                  <c:v>45122.045138888891</c:v>
                </c:pt>
                <c:pt idx="371517">
                  <c:v>45122.048611111109</c:v>
                </c:pt>
                <c:pt idx="371518">
                  <c:v>45122.052083333336</c:v>
                </c:pt>
                <c:pt idx="371519">
                  <c:v>45122.055555555555</c:v>
                </c:pt>
                <c:pt idx="371520">
                  <c:v>45122.059027777781</c:v>
                </c:pt>
                <c:pt idx="371521">
                  <c:v>45122.0625</c:v>
                </c:pt>
                <c:pt idx="371522">
                  <c:v>45122.065972222219</c:v>
                </c:pt>
                <c:pt idx="371523">
                  <c:v>45122.069444444445</c:v>
                </c:pt>
                <c:pt idx="371524">
                  <c:v>45122.072916666664</c:v>
                </c:pt>
                <c:pt idx="371525">
                  <c:v>45122.076388888891</c:v>
                </c:pt>
                <c:pt idx="371526">
                  <c:v>45122.079861111109</c:v>
                </c:pt>
                <c:pt idx="371527">
                  <c:v>45122.083333333336</c:v>
                </c:pt>
                <c:pt idx="371528">
                  <c:v>45122.086805555555</c:v>
                </c:pt>
                <c:pt idx="371529">
                  <c:v>45122.090277777781</c:v>
                </c:pt>
                <c:pt idx="371530">
                  <c:v>45122.09375</c:v>
                </c:pt>
                <c:pt idx="371531">
                  <c:v>45122.097222222219</c:v>
                </c:pt>
                <c:pt idx="371532">
                  <c:v>45122.100694444445</c:v>
                </c:pt>
                <c:pt idx="371533">
                  <c:v>45122.104166666664</c:v>
                </c:pt>
                <c:pt idx="371534">
                  <c:v>45122.107638888891</c:v>
                </c:pt>
                <c:pt idx="371535">
                  <c:v>45122.111111111109</c:v>
                </c:pt>
                <c:pt idx="371536">
                  <c:v>45122.114583333336</c:v>
                </c:pt>
                <c:pt idx="371537">
                  <c:v>45122.118055555555</c:v>
                </c:pt>
                <c:pt idx="371538">
                  <c:v>45122.121527777781</c:v>
                </c:pt>
                <c:pt idx="371539">
                  <c:v>45122.125</c:v>
                </c:pt>
                <c:pt idx="371540">
                  <c:v>45122.128472222219</c:v>
                </c:pt>
                <c:pt idx="371541">
                  <c:v>45122.131944444445</c:v>
                </c:pt>
                <c:pt idx="371542">
                  <c:v>45122.135416666664</c:v>
                </c:pt>
                <c:pt idx="371543">
                  <c:v>45122.138888888891</c:v>
                </c:pt>
                <c:pt idx="371544">
                  <c:v>45122.142361111109</c:v>
                </c:pt>
                <c:pt idx="371545">
                  <c:v>45122.145833333336</c:v>
                </c:pt>
                <c:pt idx="371546">
                  <c:v>45122.149305555555</c:v>
                </c:pt>
                <c:pt idx="371547">
                  <c:v>45122.152777777781</c:v>
                </c:pt>
                <c:pt idx="371548">
                  <c:v>45122.15625</c:v>
                </c:pt>
                <c:pt idx="371549">
                  <c:v>45122.159722222219</c:v>
                </c:pt>
                <c:pt idx="371550">
                  <c:v>45122.163194444445</c:v>
                </c:pt>
                <c:pt idx="371551">
                  <c:v>45122.166666666664</c:v>
                </c:pt>
                <c:pt idx="371552">
                  <c:v>45122.170138888891</c:v>
                </c:pt>
                <c:pt idx="371553">
                  <c:v>45122.173611111109</c:v>
                </c:pt>
                <c:pt idx="371554">
                  <c:v>45122.177083333336</c:v>
                </c:pt>
                <c:pt idx="371555">
                  <c:v>45122.180555555555</c:v>
                </c:pt>
                <c:pt idx="371556">
                  <c:v>45122.184027777781</c:v>
                </c:pt>
                <c:pt idx="371557">
                  <c:v>45122.1875</c:v>
                </c:pt>
                <c:pt idx="371558">
                  <c:v>45122.190972222219</c:v>
                </c:pt>
                <c:pt idx="371559">
                  <c:v>45122.194444444445</c:v>
                </c:pt>
                <c:pt idx="371560">
                  <c:v>45122.197916666664</c:v>
                </c:pt>
                <c:pt idx="371561">
                  <c:v>45122.201388888891</c:v>
                </c:pt>
                <c:pt idx="371562">
                  <c:v>45122.204861111109</c:v>
                </c:pt>
                <c:pt idx="371563">
                  <c:v>45122.208333333336</c:v>
                </c:pt>
                <c:pt idx="371564">
                  <c:v>45122.211805555555</c:v>
                </c:pt>
                <c:pt idx="371565">
                  <c:v>45122.215277777781</c:v>
                </c:pt>
                <c:pt idx="371566">
                  <c:v>45122.21875</c:v>
                </c:pt>
                <c:pt idx="371567">
                  <c:v>45122.222222222219</c:v>
                </c:pt>
                <c:pt idx="371568">
                  <c:v>45122.225694444445</c:v>
                </c:pt>
                <c:pt idx="371569">
                  <c:v>45122.229166666664</c:v>
                </c:pt>
                <c:pt idx="371570">
                  <c:v>45122.232638888891</c:v>
                </c:pt>
                <c:pt idx="371571">
                  <c:v>45122.236111111109</c:v>
                </c:pt>
                <c:pt idx="371572">
                  <c:v>45122.239583333336</c:v>
                </c:pt>
                <c:pt idx="371573">
                  <c:v>45122.243055555555</c:v>
                </c:pt>
                <c:pt idx="371574">
                  <c:v>45122.246527777781</c:v>
                </c:pt>
                <c:pt idx="371575">
                  <c:v>45122.25</c:v>
                </c:pt>
                <c:pt idx="371576">
                  <c:v>45122.253472222219</c:v>
                </c:pt>
                <c:pt idx="371577">
                  <c:v>45122.256944444445</c:v>
                </c:pt>
                <c:pt idx="371578">
                  <c:v>45122.260416666664</c:v>
                </c:pt>
                <c:pt idx="371579">
                  <c:v>45122.263888888891</c:v>
                </c:pt>
                <c:pt idx="371580">
                  <c:v>45122.267361111109</c:v>
                </c:pt>
                <c:pt idx="371581">
                  <c:v>45122.270833333336</c:v>
                </c:pt>
                <c:pt idx="371582">
                  <c:v>45122.274305555555</c:v>
                </c:pt>
                <c:pt idx="371583">
                  <c:v>45122.277777777781</c:v>
                </c:pt>
                <c:pt idx="371584">
                  <c:v>45122.28125</c:v>
                </c:pt>
                <c:pt idx="371585">
                  <c:v>45122.284722222219</c:v>
                </c:pt>
                <c:pt idx="371586">
                  <c:v>45122.288194444445</c:v>
                </c:pt>
                <c:pt idx="371587">
                  <c:v>45122.291666666664</c:v>
                </c:pt>
                <c:pt idx="371588">
                  <c:v>45122.295138888891</c:v>
                </c:pt>
                <c:pt idx="371589">
                  <c:v>45122.298611111109</c:v>
                </c:pt>
                <c:pt idx="371590">
                  <c:v>45122.302083333336</c:v>
                </c:pt>
                <c:pt idx="371591">
                  <c:v>45122.305555555555</c:v>
                </c:pt>
                <c:pt idx="371592">
                  <c:v>45122.309027777781</c:v>
                </c:pt>
                <c:pt idx="371593">
                  <c:v>45122.3125</c:v>
                </c:pt>
                <c:pt idx="371594">
                  <c:v>45122.315972222219</c:v>
                </c:pt>
                <c:pt idx="371595">
                  <c:v>45122.319444444445</c:v>
                </c:pt>
                <c:pt idx="371596">
                  <c:v>45122.322916666664</c:v>
                </c:pt>
                <c:pt idx="371597">
                  <c:v>45122.326388888891</c:v>
                </c:pt>
                <c:pt idx="371598">
                  <c:v>45122.329861111109</c:v>
                </c:pt>
                <c:pt idx="371599">
                  <c:v>45122.333333333336</c:v>
                </c:pt>
                <c:pt idx="371600">
                  <c:v>45122.336805555555</c:v>
                </c:pt>
                <c:pt idx="371601">
                  <c:v>45122.340277777781</c:v>
                </c:pt>
                <c:pt idx="371602">
                  <c:v>45122.34375</c:v>
                </c:pt>
                <c:pt idx="371603">
                  <c:v>45122.347222222219</c:v>
                </c:pt>
                <c:pt idx="371604">
                  <c:v>45122.350694444445</c:v>
                </c:pt>
                <c:pt idx="371605">
                  <c:v>45122.354166666664</c:v>
                </c:pt>
                <c:pt idx="371606">
                  <c:v>45122.357638888891</c:v>
                </c:pt>
                <c:pt idx="371607">
                  <c:v>45122.361111111109</c:v>
                </c:pt>
                <c:pt idx="371608">
                  <c:v>45122.364583333336</c:v>
                </c:pt>
                <c:pt idx="371609">
                  <c:v>45122.368055555555</c:v>
                </c:pt>
                <c:pt idx="371610">
                  <c:v>45122.371527777781</c:v>
                </c:pt>
                <c:pt idx="371611">
                  <c:v>45122.375</c:v>
                </c:pt>
                <c:pt idx="371612">
                  <c:v>45122.378472222219</c:v>
                </c:pt>
                <c:pt idx="371613">
                  <c:v>45122.381944444445</c:v>
                </c:pt>
                <c:pt idx="371614">
                  <c:v>45122.385416666664</c:v>
                </c:pt>
                <c:pt idx="371615">
                  <c:v>45122.388888888891</c:v>
                </c:pt>
                <c:pt idx="371616">
                  <c:v>45122.392361111109</c:v>
                </c:pt>
                <c:pt idx="371617">
                  <c:v>45122.395833333336</c:v>
                </c:pt>
                <c:pt idx="371618">
                  <c:v>45122.399305555555</c:v>
                </c:pt>
                <c:pt idx="371619">
                  <c:v>45122.402777777781</c:v>
                </c:pt>
                <c:pt idx="371620">
                  <c:v>45122.40625</c:v>
                </c:pt>
                <c:pt idx="371621">
                  <c:v>45122.409722222219</c:v>
                </c:pt>
                <c:pt idx="371622">
                  <c:v>45122.413194444445</c:v>
                </c:pt>
                <c:pt idx="371623">
                  <c:v>45122.416666666664</c:v>
                </c:pt>
                <c:pt idx="371624">
                  <c:v>45122.420138888891</c:v>
                </c:pt>
                <c:pt idx="371625">
                  <c:v>45122.423611111109</c:v>
                </c:pt>
                <c:pt idx="371626">
                  <c:v>45122.427083333336</c:v>
                </c:pt>
                <c:pt idx="371627">
                  <c:v>45122.430555555555</c:v>
                </c:pt>
                <c:pt idx="371628">
                  <c:v>45122.434027777781</c:v>
                </c:pt>
                <c:pt idx="371629">
                  <c:v>45122.4375</c:v>
                </c:pt>
                <c:pt idx="371630">
                  <c:v>45122.440972222219</c:v>
                </c:pt>
                <c:pt idx="371631">
                  <c:v>45122.444444444445</c:v>
                </c:pt>
                <c:pt idx="371632">
                  <c:v>45122.447916666664</c:v>
                </c:pt>
                <c:pt idx="371633">
                  <c:v>45122.451388888891</c:v>
                </c:pt>
                <c:pt idx="371634">
                  <c:v>45122.454861111109</c:v>
                </c:pt>
                <c:pt idx="371635">
                  <c:v>45122.458333333336</c:v>
                </c:pt>
                <c:pt idx="371636">
                  <c:v>45122.461805555555</c:v>
                </c:pt>
                <c:pt idx="371637">
                  <c:v>45122.465277777781</c:v>
                </c:pt>
                <c:pt idx="371638">
                  <c:v>45122.46875</c:v>
                </c:pt>
                <c:pt idx="371639">
                  <c:v>45122.472222222219</c:v>
                </c:pt>
                <c:pt idx="371640">
                  <c:v>45122.475694444445</c:v>
                </c:pt>
                <c:pt idx="371641">
                  <c:v>45122.479166666664</c:v>
                </c:pt>
                <c:pt idx="371642">
                  <c:v>45122.482638888891</c:v>
                </c:pt>
                <c:pt idx="371643">
                  <c:v>45122.486111111109</c:v>
                </c:pt>
                <c:pt idx="371644">
                  <c:v>45122.489583333336</c:v>
                </c:pt>
                <c:pt idx="371645">
                  <c:v>45122.493055555555</c:v>
                </c:pt>
                <c:pt idx="371646">
                  <c:v>45122.496527777781</c:v>
                </c:pt>
                <c:pt idx="371647">
                  <c:v>45122.5</c:v>
                </c:pt>
                <c:pt idx="371648">
                  <c:v>45122.503472222219</c:v>
                </c:pt>
                <c:pt idx="371649">
                  <c:v>45122.506944444445</c:v>
                </c:pt>
                <c:pt idx="371650">
                  <c:v>45122.510416666664</c:v>
                </c:pt>
                <c:pt idx="371651">
                  <c:v>45122.513888888891</c:v>
                </c:pt>
                <c:pt idx="371652">
                  <c:v>45122.517361111109</c:v>
                </c:pt>
                <c:pt idx="371653">
                  <c:v>45122.520833333336</c:v>
                </c:pt>
                <c:pt idx="371654">
                  <c:v>45122.524305555555</c:v>
                </c:pt>
                <c:pt idx="371655">
                  <c:v>45122.527777777781</c:v>
                </c:pt>
                <c:pt idx="371656">
                  <c:v>45122.53125</c:v>
                </c:pt>
                <c:pt idx="371657">
                  <c:v>45122.534722222219</c:v>
                </c:pt>
                <c:pt idx="371658">
                  <c:v>45122.538194444445</c:v>
                </c:pt>
                <c:pt idx="371659">
                  <c:v>45122.541666666664</c:v>
                </c:pt>
                <c:pt idx="371660">
                  <c:v>45122.545138888891</c:v>
                </c:pt>
                <c:pt idx="371661">
                  <c:v>45122.548611111109</c:v>
                </c:pt>
                <c:pt idx="371662">
                  <c:v>45122.552083333336</c:v>
                </c:pt>
                <c:pt idx="371663">
                  <c:v>45122.555555555555</c:v>
                </c:pt>
                <c:pt idx="371664">
                  <c:v>45122.559027777781</c:v>
                </c:pt>
                <c:pt idx="371665">
                  <c:v>45122.5625</c:v>
                </c:pt>
                <c:pt idx="371666">
                  <c:v>45122.565972222219</c:v>
                </c:pt>
                <c:pt idx="371667">
                  <c:v>45122.569444444445</c:v>
                </c:pt>
                <c:pt idx="371668">
                  <c:v>45122.572916666664</c:v>
                </c:pt>
                <c:pt idx="371669">
                  <c:v>45122.576388888891</c:v>
                </c:pt>
                <c:pt idx="371670">
                  <c:v>45122.579861111109</c:v>
                </c:pt>
                <c:pt idx="371671">
                  <c:v>45122.583333333336</c:v>
                </c:pt>
                <c:pt idx="371672">
                  <c:v>45122.586805555555</c:v>
                </c:pt>
                <c:pt idx="371673">
                  <c:v>45122.590277777781</c:v>
                </c:pt>
                <c:pt idx="371674">
                  <c:v>45122.59375</c:v>
                </c:pt>
                <c:pt idx="371675">
                  <c:v>45122.597222222219</c:v>
                </c:pt>
                <c:pt idx="371676">
                  <c:v>45122.600694444445</c:v>
                </c:pt>
                <c:pt idx="371677">
                  <c:v>45122.604166666664</c:v>
                </c:pt>
                <c:pt idx="371678">
                  <c:v>45122.607638888891</c:v>
                </c:pt>
                <c:pt idx="371679">
                  <c:v>45122.611111111109</c:v>
                </c:pt>
                <c:pt idx="371680">
                  <c:v>45122.614583333336</c:v>
                </c:pt>
                <c:pt idx="371681">
                  <c:v>45122.618055555555</c:v>
                </c:pt>
                <c:pt idx="371682">
                  <c:v>45122.621527777781</c:v>
                </c:pt>
                <c:pt idx="371683">
                  <c:v>45122.625</c:v>
                </c:pt>
                <c:pt idx="371684">
                  <c:v>45122.628472222219</c:v>
                </c:pt>
                <c:pt idx="371685">
                  <c:v>45122.631944444445</c:v>
                </c:pt>
                <c:pt idx="371686">
                  <c:v>45122.635416666664</c:v>
                </c:pt>
                <c:pt idx="371687">
                  <c:v>45122.638888888891</c:v>
                </c:pt>
                <c:pt idx="371688">
                  <c:v>45122.642361111109</c:v>
                </c:pt>
                <c:pt idx="371689">
                  <c:v>45122.645833333336</c:v>
                </c:pt>
                <c:pt idx="371690">
                  <c:v>45122.649305555555</c:v>
                </c:pt>
                <c:pt idx="371691">
                  <c:v>45122.652777777781</c:v>
                </c:pt>
                <c:pt idx="371692">
                  <c:v>45122.65625</c:v>
                </c:pt>
                <c:pt idx="371693">
                  <c:v>45122.659722222219</c:v>
                </c:pt>
                <c:pt idx="371694">
                  <c:v>45122.663194444445</c:v>
                </c:pt>
                <c:pt idx="371695">
                  <c:v>45122.666666666664</c:v>
                </c:pt>
                <c:pt idx="371696">
                  <c:v>45122.670138888891</c:v>
                </c:pt>
                <c:pt idx="371697">
                  <c:v>45122.673611111109</c:v>
                </c:pt>
                <c:pt idx="371698">
                  <c:v>45122.677083333336</c:v>
                </c:pt>
                <c:pt idx="371699">
                  <c:v>45122.680555555555</c:v>
                </c:pt>
                <c:pt idx="371700">
                  <c:v>45122.684027777781</c:v>
                </c:pt>
                <c:pt idx="371701">
                  <c:v>45122.6875</c:v>
                </c:pt>
                <c:pt idx="371702">
                  <c:v>45122.690972222219</c:v>
                </c:pt>
                <c:pt idx="371703">
                  <c:v>45122.694444444445</c:v>
                </c:pt>
                <c:pt idx="371704">
                  <c:v>45122.697916666664</c:v>
                </c:pt>
                <c:pt idx="371705">
                  <c:v>45122.701388888891</c:v>
                </c:pt>
                <c:pt idx="371706">
                  <c:v>45122.704861111109</c:v>
                </c:pt>
                <c:pt idx="371707">
                  <c:v>45122.708333333336</c:v>
                </c:pt>
                <c:pt idx="371708">
                  <c:v>45122.711805555555</c:v>
                </c:pt>
                <c:pt idx="371709">
                  <c:v>45122.715277777781</c:v>
                </c:pt>
                <c:pt idx="371710">
                  <c:v>45122.71875</c:v>
                </c:pt>
                <c:pt idx="371711">
                  <c:v>45122.722222222219</c:v>
                </c:pt>
                <c:pt idx="371712">
                  <c:v>45122.725694444445</c:v>
                </c:pt>
                <c:pt idx="371713">
                  <c:v>45122.729166666664</c:v>
                </c:pt>
                <c:pt idx="371714">
                  <c:v>45122.732638888891</c:v>
                </c:pt>
                <c:pt idx="371715">
                  <c:v>45122.736111111109</c:v>
                </c:pt>
                <c:pt idx="371716">
                  <c:v>45122.739583333336</c:v>
                </c:pt>
                <c:pt idx="371717">
                  <c:v>45122.743055555555</c:v>
                </c:pt>
                <c:pt idx="371718">
                  <c:v>45122.746527777781</c:v>
                </c:pt>
                <c:pt idx="371719">
                  <c:v>45122.75</c:v>
                </c:pt>
                <c:pt idx="371720">
                  <c:v>45122.753472222219</c:v>
                </c:pt>
                <c:pt idx="371721">
                  <c:v>45122.756944444445</c:v>
                </c:pt>
                <c:pt idx="371722">
                  <c:v>45122.760416666664</c:v>
                </c:pt>
                <c:pt idx="371723">
                  <c:v>45122.763888888891</c:v>
                </c:pt>
                <c:pt idx="371724">
                  <c:v>45122.767361111109</c:v>
                </c:pt>
                <c:pt idx="371725">
                  <c:v>45122.770833333336</c:v>
                </c:pt>
                <c:pt idx="371726">
                  <c:v>45122.774305555555</c:v>
                </c:pt>
                <c:pt idx="371727">
                  <c:v>45122.777777777781</c:v>
                </c:pt>
                <c:pt idx="371728">
                  <c:v>45122.78125</c:v>
                </c:pt>
                <c:pt idx="371729">
                  <c:v>45122.784722222219</c:v>
                </c:pt>
                <c:pt idx="371730">
                  <c:v>45122.788194444445</c:v>
                </c:pt>
                <c:pt idx="371731">
                  <c:v>45122.791666666664</c:v>
                </c:pt>
                <c:pt idx="371732">
                  <c:v>45122.795138888891</c:v>
                </c:pt>
                <c:pt idx="371733">
                  <c:v>45122.798611111109</c:v>
                </c:pt>
                <c:pt idx="371734">
                  <c:v>45122.802083333336</c:v>
                </c:pt>
                <c:pt idx="371735">
                  <c:v>45122.805555555555</c:v>
                </c:pt>
                <c:pt idx="371736">
                  <c:v>45122.809027777781</c:v>
                </c:pt>
                <c:pt idx="371737">
                  <c:v>45122.8125</c:v>
                </c:pt>
                <c:pt idx="371738">
                  <c:v>45122.815972222219</c:v>
                </c:pt>
                <c:pt idx="371739">
                  <c:v>45122.819444444445</c:v>
                </c:pt>
                <c:pt idx="371740">
                  <c:v>45122.822916666664</c:v>
                </c:pt>
                <c:pt idx="371741">
                  <c:v>45122.826388888891</c:v>
                </c:pt>
                <c:pt idx="371742">
                  <c:v>45122.829861111109</c:v>
                </c:pt>
                <c:pt idx="371743">
                  <c:v>45122.833333333336</c:v>
                </c:pt>
                <c:pt idx="371744">
                  <c:v>45122.836805555555</c:v>
                </c:pt>
                <c:pt idx="371745">
                  <c:v>45122.840277777781</c:v>
                </c:pt>
                <c:pt idx="371746">
                  <c:v>45122.84375</c:v>
                </c:pt>
                <c:pt idx="371747">
                  <c:v>45122.847222222219</c:v>
                </c:pt>
                <c:pt idx="371748">
                  <c:v>45122.850694444445</c:v>
                </c:pt>
                <c:pt idx="371749">
                  <c:v>45122.854166666664</c:v>
                </c:pt>
                <c:pt idx="371750">
                  <c:v>45122.857638888891</c:v>
                </c:pt>
                <c:pt idx="371751">
                  <c:v>45122.861111111109</c:v>
                </c:pt>
                <c:pt idx="371752">
                  <c:v>45122.864583333336</c:v>
                </c:pt>
                <c:pt idx="371753">
                  <c:v>45122.868055555555</c:v>
                </c:pt>
                <c:pt idx="371754">
                  <c:v>45122.871527777781</c:v>
                </c:pt>
                <c:pt idx="371755">
                  <c:v>45122.875</c:v>
                </c:pt>
                <c:pt idx="371756">
                  <c:v>45122.878472222219</c:v>
                </c:pt>
                <c:pt idx="371757">
                  <c:v>45122.881944444445</c:v>
                </c:pt>
                <c:pt idx="371758">
                  <c:v>45122.885416666664</c:v>
                </c:pt>
                <c:pt idx="371759">
                  <c:v>45122.888888888891</c:v>
                </c:pt>
                <c:pt idx="371760">
                  <c:v>45122.892361111109</c:v>
                </c:pt>
                <c:pt idx="371761">
                  <c:v>45122.895833333336</c:v>
                </c:pt>
                <c:pt idx="371762">
                  <c:v>45122.899305555555</c:v>
                </c:pt>
                <c:pt idx="371763">
                  <c:v>45122.902777777781</c:v>
                </c:pt>
                <c:pt idx="371764">
                  <c:v>45122.90625</c:v>
                </c:pt>
                <c:pt idx="371765">
                  <c:v>45122.909722222219</c:v>
                </c:pt>
                <c:pt idx="371766">
                  <c:v>45122.913194444445</c:v>
                </c:pt>
                <c:pt idx="371767">
                  <c:v>45122.916666666664</c:v>
                </c:pt>
                <c:pt idx="371768">
                  <c:v>45122.920138888891</c:v>
                </c:pt>
                <c:pt idx="371769">
                  <c:v>45122.923611111109</c:v>
                </c:pt>
                <c:pt idx="371770">
                  <c:v>45122.927083333336</c:v>
                </c:pt>
                <c:pt idx="371771">
                  <c:v>45122.930555555555</c:v>
                </c:pt>
                <c:pt idx="371772">
                  <c:v>45122.934027777781</c:v>
                </c:pt>
                <c:pt idx="371773">
                  <c:v>45122.9375</c:v>
                </c:pt>
                <c:pt idx="371774">
                  <c:v>45122.940972222219</c:v>
                </c:pt>
                <c:pt idx="371775">
                  <c:v>45122.944444444445</c:v>
                </c:pt>
                <c:pt idx="371776">
                  <c:v>45122.947916666664</c:v>
                </c:pt>
                <c:pt idx="371777">
                  <c:v>45122.951388888891</c:v>
                </c:pt>
                <c:pt idx="371778">
                  <c:v>45122.954861111109</c:v>
                </c:pt>
                <c:pt idx="371779">
                  <c:v>45122.958333333336</c:v>
                </c:pt>
                <c:pt idx="371780">
                  <c:v>45122.961805555555</c:v>
                </c:pt>
                <c:pt idx="371781">
                  <c:v>45122.965277777781</c:v>
                </c:pt>
                <c:pt idx="371782">
                  <c:v>45122.96875</c:v>
                </c:pt>
                <c:pt idx="371783">
                  <c:v>45122.972222222219</c:v>
                </c:pt>
                <c:pt idx="371784">
                  <c:v>45122.975694444445</c:v>
                </c:pt>
                <c:pt idx="371785">
                  <c:v>45122.979166666664</c:v>
                </c:pt>
                <c:pt idx="371786">
                  <c:v>45122.982638888891</c:v>
                </c:pt>
                <c:pt idx="371787">
                  <c:v>45122.986111111109</c:v>
                </c:pt>
                <c:pt idx="371788">
                  <c:v>45122.989583333336</c:v>
                </c:pt>
                <c:pt idx="371789">
                  <c:v>45122.993055555555</c:v>
                </c:pt>
                <c:pt idx="371790">
                  <c:v>45122.996527777781</c:v>
                </c:pt>
                <c:pt idx="371791">
                  <c:v>45123</c:v>
                </c:pt>
                <c:pt idx="371792">
                  <c:v>45123.003472222219</c:v>
                </c:pt>
                <c:pt idx="371793">
                  <c:v>45123.006944444445</c:v>
                </c:pt>
                <c:pt idx="371794">
                  <c:v>45123.010416666664</c:v>
                </c:pt>
                <c:pt idx="371795">
                  <c:v>45123.013888888891</c:v>
                </c:pt>
                <c:pt idx="371796">
                  <c:v>45123.017361111109</c:v>
                </c:pt>
                <c:pt idx="371797">
                  <c:v>45123.020833333336</c:v>
                </c:pt>
                <c:pt idx="371798">
                  <c:v>45123.024305555555</c:v>
                </c:pt>
                <c:pt idx="371799">
                  <c:v>45123.027777777781</c:v>
                </c:pt>
                <c:pt idx="371800">
                  <c:v>45123.03125</c:v>
                </c:pt>
                <c:pt idx="371801">
                  <c:v>45123.034722222219</c:v>
                </c:pt>
                <c:pt idx="371802">
                  <c:v>45123.038194444445</c:v>
                </c:pt>
                <c:pt idx="371803">
                  <c:v>45123.041666666664</c:v>
                </c:pt>
                <c:pt idx="371804">
                  <c:v>45123.045138888891</c:v>
                </c:pt>
                <c:pt idx="371805">
                  <c:v>45123.048611111109</c:v>
                </c:pt>
                <c:pt idx="371806">
                  <c:v>45123.052083333336</c:v>
                </c:pt>
                <c:pt idx="371807">
                  <c:v>45123.055555555555</c:v>
                </c:pt>
                <c:pt idx="371808">
                  <c:v>45123.059027777781</c:v>
                </c:pt>
                <c:pt idx="371809">
                  <c:v>45123.0625</c:v>
                </c:pt>
                <c:pt idx="371810">
                  <c:v>45123.065972222219</c:v>
                </c:pt>
                <c:pt idx="371811">
                  <c:v>45123.069444444445</c:v>
                </c:pt>
                <c:pt idx="371812">
                  <c:v>45123.072916666664</c:v>
                </c:pt>
                <c:pt idx="371813">
                  <c:v>45123.076388888891</c:v>
                </c:pt>
                <c:pt idx="371814">
                  <c:v>45123.079861111109</c:v>
                </c:pt>
                <c:pt idx="371815">
                  <c:v>45123.083333333336</c:v>
                </c:pt>
                <c:pt idx="371816">
                  <c:v>45123.086805555555</c:v>
                </c:pt>
                <c:pt idx="371817">
                  <c:v>45123.090277777781</c:v>
                </c:pt>
                <c:pt idx="371818">
                  <c:v>45123.09375</c:v>
                </c:pt>
                <c:pt idx="371819">
                  <c:v>45123.097222222219</c:v>
                </c:pt>
                <c:pt idx="371820">
                  <c:v>45123.100694444445</c:v>
                </c:pt>
                <c:pt idx="371821">
                  <c:v>45123.104166666664</c:v>
                </c:pt>
                <c:pt idx="371822">
                  <c:v>45123.107638888891</c:v>
                </c:pt>
                <c:pt idx="371823">
                  <c:v>45123.111111111109</c:v>
                </c:pt>
                <c:pt idx="371824">
                  <c:v>45123.114583333336</c:v>
                </c:pt>
                <c:pt idx="371825">
                  <c:v>45123.118055555555</c:v>
                </c:pt>
                <c:pt idx="371826">
                  <c:v>45123.121527777781</c:v>
                </c:pt>
                <c:pt idx="371827">
                  <c:v>45123.125</c:v>
                </c:pt>
                <c:pt idx="371828">
                  <c:v>45123.128472222219</c:v>
                </c:pt>
                <c:pt idx="371829">
                  <c:v>45123.131944444445</c:v>
                </c:pt>
                <c:pt idx="371830">
                  <c:v>45123.135416666664</c:v>
                </c:pt>
                <c:pt idx="371831">
                  <c:v>45123.138888888891</c:v>
                </c:pt>
                <c:pt idx="371832">
                  <c:v>45123.142361111109</c:v>
                </c:pt>
                <c:pt idx="371833">
                  <c:v>45123.145833333336</c:v>
                </c:pt>
                <c:pt idx="371834">
                  <c:v>45123.149305555555</c:v>
                </c:pt>
                <c:pt idx="371835">
                  <c:v>45123.152777777781</c:v>
                </c:pt>
                <c:pt idx="371836">
                  <c:v>45123.15625</c:v>
                </c:pt>
                <c:pt idx="371837">
                  <c:v>45123.159722222219</c:v>
                </c:pt>
                <c:pt idx="371838">
                  <c:v>45123.163194444445</c:v>
                </c:pt>
                <c:pt idx="371839">
                  <c:v>45123.166666666664</c:v>
                </c:pt>
                <c:pt idx="371840">
                  <c:v>45123.170138888891</c:v>
                </c:pt>
                <c:pt idx="371841">
                  <c:v>45123.173611111109</c:v>
                </c:pt>
                <c:pt idx="371842">
                  <c:v>45123.177083333336</c:v>
                </c:pt>
                <c:pt idx="371843">
                  <c:v>45123.180555555555</c:v>
                </c:pt>
                <c:pt idx="371844">
                  <c:v>45123.184027777781</c:v>
                </c:pt>
                <c:pt idx="371845">
                  <c:v>45123.1875</c:v>
                </c:pt>
                <c:pt idx="371846">
                  <c:v>45123.190972222219</c:v>
                </c:pt>
                <c:pt idx="371847">
                  <c:v>45123.194444444445</c:v>
                </c:pt>
                <c:pt idx="371848">
                  <c:v>45123.197916666664</c:v>
                </c:pt>
                <c:pt idx="371849">
                  <c:v>45123.201388888891</c:v>
                </c:pt>
                <c:pt idx="371850">
                  <c:v>45123.204861111109</c:v>
                </c:pt>
                <c:pt idx="371851">
                  <c:v>45123.208333333336</c:v>
                </c:pt>
                <c:pt idx="371852">
                  <c:v>45123.211805555555</c:v>
                </c:pt>
                <c:pt idx="371853">
                  <c:v>45123.215277777781</c:v>
                </c:pt>
                <c:pt idx="371854">
                  <c:v>45123.21875</c:v>
                </c:pt>
                <c:pt idx="371855">
                  <c:v>45123.222222222219</c:v>
                </c:pt>
                <c:pt idx="371856">
                  <c:v>45123.225694444445</c:v>
                </c:pt>
                <c:pt idx="371857">
                  <c:v>45123.229166666664</c:v>
                </c:pt>
                <c:pt idx="371858">
                  <c:v>45123.232638888891</c:v>
                </c:pt>
                <c:pt idx="371859">
                  <c:v>45123.236111111109</c:v>
                </c:pt>
                <c:pt idx="371860">
                  <c:v>45123.239583333336</c:v>
                </c:pt>
                <c:pt idx="371861">
                  <c:v>45123.243055555555</c:v>
                </c:pt>
                <c:pt idx="371862">
                  <c:v>45123.246527777781</c:v>
                </c:pt>
                <c:pt idx="371863">
                  <c:v>45123.25</c:v>
                </c:pt>
                <c:pt idx="371864">
                  <c:v>45123.253472222219</c:v>
                </c:pt>
                <c:pt idx="371865">
                  <c:v>45123.256944444445</c:v>
                </c:pt>
                <c:pt idx="371866">
                  <c:v>45123.260416666664</c:v>
                </c:pt>
                <c:pt idx="371867">
                  <c:v>45123.263888888891</c:v>
                </c:pt>
                <c:pt idx="371868">
                  <c:v>45123.267361111109</c:v>
                </c:pt>
                <c:pt idx="371869">
                  <c:v>45123.270833333336</c:v>
                </c:pt>
                <c:pt idx="371870">
                  <c:v>45123.274305555555</c:v>
                </c:pt>
                <c:pt idx="371871">
                  <c:v>45123.277777777781</c:v>
                </c:pt>
                <c:pt idx="371872">
                  <c:v>45123.28125</c:v>
                </c:pt>
                <c:pt idx="371873">
                  <c:v>45123.284722222219</c:v>
                </c:pt>
                <c:pt idx="371874">
                  <c:v>45123.288194444445</c:v>
                </c:pt>
                <c:pt idx="371875">
                  <c:v>45123.291666666664</c:v>
                </c:pt>
                <c:pt idx="371876">
                  <c:v>45123.295138888891</c:v>
                </c:pt>
                <c:pt idx="371877">
                  <c:v>45123.298611111109</c:v>
                </c:pt>
                <c:pt idx="371878">
                  <c:v>45123.302083333336</c:v>
                </c:pt>
                <c:pt idx="371879">
                  <c:v>45123.305555555555</c:v>
                </c:pt>
                <c:pt idx="371880">
                  <c:v>45123.309027777781</c:v>
                </c:pt>
                <c:pt idx="371881">
                  <c:v>45123.3125</c:v>
                </c:pt>
                <c:pt idx="371882">
                  <c:v>45123.315972222219</c:v>
                </c:pt>
                <c:pt idx="371883">
                  <c:v>45123.319444444445</c:v>
                </c:pt>
                <c:pt idx="371884">
                  <c:v>45123.322916666664</c:v>
                </c:pt>
                <c:pt idx="371885">
                  <c:v>45123.326388888891</c:v>
                </c:pt>
                <c:pt idx="371886">
                  <c:v>45123.329861111109</c:v>
                </c:pt>
                <c:pt idx="371887">
                  <c:v>45123.333333333336</c:v>
                </c:pt>
                <c:pt idx="371888">
                  <c:v>45123.336805555555</c:v>
                </c:pt>
                <c:pt idx="371889">
                  <c:v>45123.340277777781</c:v>
                </c:pt>
                <c:pt idx="371890">
                  <c:v>45123.34375</c:v>
                </c:pt>
                <c:pt idx="371891">
                  <c:v>45123.347222222219</c:v>
                </c:pt>
                <c:pt idx="371892">
                  <c:v>45123.350694444445</c:v>
                </c:pt>
                <c:pt idx="371893">
                  <c:v>45123.354166666664</c:v>
                </c:pt>
                <c:pt idx="371894">
                  <c:v>45123.357638888891</c:v>
                </c:pt>
                <c:pt idx="371895">
                  <c:v>45123.361111111109</c:v>
                </c:pt>
                <c:pt idx="371896">
                  <c:v>45123.364583333336</c:v>
                </c:pt>
                <c:pt idx="371897">
                  <c:v>45123.368055555555</c:v>
                </c:pt>
                <c:pt idx="371898">
                  <c:v>45123.371527777781</c:v>
                </c:pt>
                <c:pt idx="371899">
                  <c:v>45123.375</c:v>
                </c:pt>
                <c:pt idx="371900">
                  <c:v>45123.378472222219</c:v>
                </c:pt>
                <c:pt idx="371901">
                  <c:v>45123.381944444445</c:v>
                </c:pt>
                <c:pt idx="371902">
                  <c:v>45123.385416666664</c:v>
                </c:pt>
                <c:pt idx="371903">
                  <c:v>45123.388888888891</c:v>
                </c:pt>
                <c:pt idx="371904">
                  <c:v>45123.392361111109</c:v>
                </c:pt>
                <c:pt idx="371905">
                  <c:v>45123.395833333336</c:v>
                </c:pt>
                <c:pt idx="371906">
                  <c:v>45123.399305555555</c:v>
                </c:pt>
                <c:pt idx="371907">
                  <c:v>45123.402777777781</c:v>
                </c:pt>
                <c:pt idx="371908">
                  <c:v>45123.40625</c:v>
                </c:pt>
                <c:pt idx="371909">
                  <c:v>45123.409722222219</c:v>
                </c:pt>
                <c:pt idx="371910">
                  <c:v>45123.413194444445</c:v>
                </c:pt>
                <c:pt idx="371911">
                  <c:v>45123.416666666664</c:v>
                </c:pt>
                <c:pt idx="371912">
                  <c:v>45123.420138888891</c:v>
                </c:pt>
                <c:pt idx="371913">
                  <c:v>45123.423611111109</c:v>
                </c:pt>
                <c:pt idx="371914">
                  <c:v>45123.427083333336</c:v>
                </c:pt>
                <c:pt idx="371915">
                  <c:v>45123.430555555555</c:v>
                </c:pt>
                <c:pt idx="371916">
                  <c:v>45123.434027777781</c:v>
                </c:pt>
                <c:pt idx="371917">
                  <c:v>45123.4375</c:v>
                </c:pt>
                <c:pt idx="371918">
                  <c:v>45123.440972222219</c:v>
                </c:pt>
                <c:pt idx="371919">
                  <c:v>45123.444444444445</c:v>
                </c:pt>
                <c:pt idx="371920">
                  <c:v>45123.447916666664</c:v>
                </c:pt>
                <c:pt idx="371921">
                  <c:v>45123.451388888891</c:v>
                </c:pt>
                <c:pt idx="371922">
                  <c:v>45123.454861111109</c:v>
                </c:pt>
                <c:pt idx="371923">
                  <c:v>45123.458333333336</c:v>
                </c:pt>
                <c:pt idx="371924">
                  <c:v>45123.461805555555</c:v>
                </c:pt>
                <c:pt idx="371925">
                  <c:v>45123.465277777781</c:v>
                </c:pt>
                <c:pt idx="371926">
                  <c:v>45123.46875</c:v>
                </c:pt>
                <c:pt idx="371927">
                  <c:v>45123.472222222219</c:v>
                </c:pt>
                <c:pt idx="371928">
                  <c:v>45123.475694444445</c:v>
                </c:pt>
                <c:pt idx="371929">
                  <c:v>45123.479166666664</c:v>
                </c:pt>
                <c:pt idx="371930">
                  <c:v>45123.482638888891</c:v>
                </c:pt>
                <c:pt idx="371931">
                  <c:v>45123.486111111109</c:v>
                </c:pt>
                <c:pt idx="371932">
                  <c:v>45123.489583333336</c:v>
                </c:pt>
                <c:pt idx="371933">
                  <c:v>45123.493055555555</c:v>
                </c:pt>
                <c:pt idx="371934">
                  <c:v>45123.496527777781</c:v>
                </c:pt>
                <c:pt idx="371935">
                  <c:v>45123.5</c:v>
                </c:pt>
                <c:pt idx="371936">
                  <c:v>45123.503472222219</c:v>
                </c:pt>
                <c:pt idx="371937">
                  <c:v>45123.506944444445</c:v>
                </c:pt>
                <c:pt idx="371938">
                  <c:v>45123.510416666664</c:v>
                </c:pt>
                <c:pt idx="371939">
                  <c:v>45123.513888888891</c:v>
                </c:pt>
                <c:pt idx="371940">
                  <c:v>45123.517361111109</c:v>
                </c:pt>
                <c:pt idx="371941">
                  <c:v>45123.520833333336</c:v>
                </c:pt>
                <c:pt idx="371942">
                  <c:v>45123.524305555555</c:v>
                </c:pt>
                <c:pt idx="371943">
                  <c:v>45123.527777777781</c:v>
                </c:pt>
                <c:pt idx="371944">
                  <c:v>45123.53125</c:v>
                </c:pt>
                <c:pt idx="371945">
                  <c:v>45123.534722222219</c:v>
                </c:pt>
                <c:pt idx="371946">
                  <c:v>45123.538194444445</c:v>
                </c:pt>
                <c:pt idx="371947">
                  <c:v>45123.541666666664</c:v>
                </c:pt>
                <c:pt idx="371948">
                  <c:v>45123.545138888891</c:v>
                </c:pt>
                <c:pt idx="371949">
                  <c:v>45123.548611111109</c:v>
                </c:pt>
                <c:pt idx="371950">
                  <c:v>45123.552083333336</c:v>
                </c:pt>
                <c:pt idx="371951">
                  <c:v>45123.555555555555</c:v>
                </c:pt>
                <c:pt idx="371952">
                  <c:v>45123.559027777781</c:v>
                </c:pt>
                <c:pt idx="371953">
                  <c:v>45123.5625</c:v>
                </c:pt>
                <c:pt idx="371954">
                  <c:v>45123.565972222219</c:v>
                </c:pt>
                <c:pt idx="371955">
                  <c:v>45123.569444444445</c:v>
                </c:pt>
                <c:pt idx="371956">
                  <c:v>45123.572916666664</c:v>
                </c:pt>
                <c:pt idx="371957">
                  <c:v>45123.576388888891</c:v>
                </c:pt>
                <c:pt idx="371958">
                  <c:v>45123.579861111109</c:v>
                </c:pt>
                <c:pt idx="371959">
                  <c:v>45123.583333333336</c:v>
                </c:pt>
                <c:pt idx="371960">
                  <c:v>45123.586805555555</c:v>
                </c:pt>
                <c:pt idx="371961">
                  <c:v>45123.590277777781</c:v>
                </c:pt>
                <c:pt idx="371962">
                  <c:v>45123.59375</c:v>
                </c:pt>
                <c:pt idx="371963">
                  <c:v>45123.597222222219</c:v>
                </c:pt>
                <c:pt idx="371964">
                  <c:v>45123.600694444445</c:v>
                </c:pt>
                <c:pt idx="371965">
                  <c:v>45123.604166666664</c:v>
                </c:pt>
                <c:pt idx="371966">
                  <c:v>45123.607638888891</c:v>
                </c:pt>
                <c:pt idx="371967">
                  <c:v>45123.611111111109</c:v>
                </c:pt>
                <c:pt idx="371968">
                  <c:v>45123.614583333336</c:v>
                </c:pt>
                <c:pt idx="371969">
                  <c:v>45123.618055555555</c:v>
                </c:pt>
                <c:pt idx="371970">
                  <c:v>45123.621527777781</c:v>
                </c:pt>
                <c:pt idx="371971">
                  <c:v>45123.625</c:v>
                </c:pt>
                <c:pt idx="371972">
                  <c:v>45123.628472222219</c:v>
                </c:pt>
                <c:pt idx="371973">
                  <c:v>45123.631944444445</c:v>
                </c:pt>
                <c:pt idx="371974">
                  <c:v>45123.635416666664</c:v>
                </c:pt>
                <c:pt idx="371975">
                  <c:v>45123.638888888891</c:v>
                </c:pt>
                <c:pt idx="371976">
                  <c:v>45123.642361111109</c:v>
                </c:pt>
                <c:pt idx="371977">
                  <c:v>45123.645833333336</c:v>
                </c:pt>
                <c:pt idx="371978">
                  <c:v>45123.649305555555</c:v>
                </c:pt>
                <c:pt idx="371979">
                  <c:v>45123.652777777781</c:v>
                </c:pt>
                <c:pt idx="371980">
                  <c:v>45123.65625</c:v>
                </c:pt>
                <c:pt idx="371981">
                  <c:v>45123.659722222219</c:v>
                </c:pt>
                <c:pt idx="371982">
                  <c:v>45123.663194444445</c:v>
                </c:pt>
                <c:pt idx="371983">
                  <c:v>45123.666666666664</c:v>
                </c:pt>
                <c:pt idx="371984">
                  <c:v>45123.670138888891</c:v>
                </c:pt>
                <c:pt idx="371985">
                  <c:v>45123.673611111109</c:v>
                </c:pt>
                <c:pt idx="371986">
                  <c:v>45123.677083333336</c:v>
                </c:pt>
                <c:pt idx="371987">
                  <c:v>45123.680555555555</c:v>
                </c:pt>
                <c:pt idx="371988">
                  <c:v>45123.684027777781</c:v>
                </c:pt>
                <c:pt idx="371989">
                  <c:v>45123.6875</c:v>
                </c:pt>
                <c:pt idx="371990">
                  <c:v>45123.690972222219</c:v>
                </c:pt>
                <c:pt idx="371991">
                  <c:v>45123.694444444445</c:v>
                </c:pt>
                <c:pt idx="371992">
                  <c:v>45123.697916666664</c:v>
                </c:pt>
                <c:pt idx="371993">
                  <c:v>45123.701388888891</c:v>
                </c:pt>
                <c:pt idx="371994">
                  <c:v>45123.704861111109</c:v>
                </c:pt>
                <c:pt idx="371995">
                  <c:v>45123.708333333336</c:v>
                </c:pt>
                <c:pt idx="371996">
                  <c:v>45123.711805555555</c:v>
                </c:pt>
                <c:pt idx="371997">
                  <c:v>45123.715277777781</c:v>
                </c:pt>
                <c:pt idx="371998">
                  <c:v>45123.71875</c:v>
                </c:pt>
                <c:pt idx="371999">
                  <c:v>45123.722222222219</c:v>
                </c:pt>
                <c:pt idx="372000">
                  <c:v>45123.725694444445</c:v>
                </c:pt>
                <c:pt idx="372001">
                  <c:v>45123.729166666664</c:v>
                </c:pt>
                <c:pt idx="372002">
                  <c:v>45123.732638888891</c:v>
                </c:pt>
                <c:pt idx="372003">
                  <c:v>45123.736111111109</c:v>
                </c:pt>
                <c:pt idx="372004">
                  <c:v>45123.739583333336</c:v>
                </c:pt>
                <c:pt idx="372005">
                  <c:v>45123.743055555555</c:v>
                </c:pt>
                <c:pt idx="372006">
                  <c:v>45123.746527777781</c:v>
                </c:pt>
                <c:pt idx="372007">
                  <c:v>45123.75</c:v>
                </c:pt>
                <c:pt idx="372008">
                  <c:v>45123.753472222219</c:v>
                </c:pt>
                <c:pt idx="372009">
                  <c:v>45123.756944444445</c:v>
                </c:pt>
                <c:pt idx="372010">
                  <c:v>45123.760416666664</c:v>
                </c:pt>
                <c:pt idx="372011">
                  <c:v>45123.763888888891</c:v>
                </c:pt>
                <c:pt idx="372012">
                  <c:v>45123.767361111109</c:v>
                </c:pt>
                <c:pt idx="372013">
                  <c:v>45123.770833333336</c:v>
                </c:pt>
                <c:pt idx="372014">
                  <c:v>45123.774305555555</c:v>
                </c:pt>
                <c:pt idx="372015">
                  <c:v>45123.777777777781</c:v>
                </c:pt>
                <c:pt idx="372016">
                  <c:v>45123.78125</c:v>
                </c:pt>
                <c:pt idx="372017">
                  <c:v>45123.784722222219</c:v>
                </c:pt>
                <c:pt idx="372018">
                  <c:v>45123.788194444445</c:v>
                </c:pt>
                <c:pt idx="372019">
                  <c:v>45123.791666666664</c:v>
                </c:pt>
                <c:pt idx="372020">
                  <c:v>45123.795138888891</c:v>
                </c:pt>
                <c:pt idx="372021">
                  <c:v>45123.798611111109</c:v>
                </c:pt>
                <c:pt idx="372022">
                  <c:v>45123.802083333336</c:v>
                </c:pt>
                <c:pt idx="372023">
                  <c:v>45123.805555555555</c:v>
                </c:pt>
                <c:pt idx="372024">
                  <c:v>45123.809027777781</c:v>
                </c:pt>
                <c:pt idx="372025">
                  <c:v>45123.8125</c:v>
                </c:pt>
                <c:pt idx="372026">
                  <c:v>45123.815972222219</c:v>
                </c:pt>
                <c:pt idx="372027">
                  <c:v>45123.819444444445</c:v>
                </c:pt>
                <c:pt idx="372028">
                  <c:v>45123.822916666664</c:v>
                </c:pt>
                <c:pt idx="372029">
                  <c:v>45123.826388888891</c:v>
                </c:pt>
                <c:pt idx="372030">
                  <c:v>45123.829861111109</c:v>
                </c:pt>
                <c:pt idx="372031">
                  <c:v>45123.833333333336</c:v>
                </c:pt>
                <c:pt idx="372032">
                  <c:v>45123.836805555555</c:v>
                </c:pt>
                <c:pt idx="372033">
                  <c:v>45123.840277777781</c:v>
                </c:pt>
                <c:pt idx="372034">
                  <c:v>45123.84375</c:v>
                </c:pt>
                <c:pt idx="372035">
                  <c:v>45123.847222222219</c:v>
                </c:pt>
                <c:pt idx="372036">
                  <c:v>45123.850694444445</c:v>
                </c:pt>
                <c:pt idx="372037">
                  <c:v>45123.854166666664</c:v>
                </c:pt>
                <c:pt idx="372038">
                  <c:v>45123.857638888891</c:v>
                </c:pt>
                <c:pt idx="372039">
                  <c:v>45123.861111111109</c:v>
                </c:pt>
                <c:pt idx="372040">
                  <c:v>45123.864583333336</c:v>
                </c:pt>
                <c:pt idx="372041">
                  <c:v>45123.868055555555</c:v>
                </c:pt>
                <c:pt idx="372042">
                  <c:v>45123.871527777781</c:v>
                </c:pt>
                <c:pt idx="372043">
                  <c:v>45123.875</c:v>
                </c:pt>
                <c:pt idx="372044">
                  <c:v>45123.878472222219</c:v>
                </c:pt>
                <c:pt idx="372045">
                  <c:v>45123.881944444445</c:v>
                </c:pt>
                <c:pt idx="372046">
                  <c:v>45123.885416666664</c:v>
                </c:pt>
                <c:pt idx="372047">
                  <c:v>45123.888888888891</c:v>
                </c:pt>
                <c:pt idx="372048">
                  <c:v>45123.892361111109</c:v>
                </c:pt>
                <c:pt idx="372049">
                  <c:v>45123.895833333336</c:v>
                </c:pt>
                <c:pt idx="372050">
                  <c:v>45123.899305555555</c:v>
                </c:pt>
                <c:pt idx="372051">
                  <c:v>45123.902777777781</c:v>
                </c:pt>
                <c:pt idx="372052">
                  <c:v>45123.90625</c:v>
                </c:pt>
                <c:pt idx="372053">
                  <c:v>45123.909722222219</c:v>
                </c:pt>
                <c:pt idx="372054">
                  <c:v>45123.913194444445</c:v>
                </c:pt>
                <c:pt idx="372055">
                  <c:v>45123.916666666664</c:v>
                </c:pt>
                <c:pt idx="372056">
                  <c:v>45123.920138888891</c:v>
                </c:pt>
                <c:pt idx="372057">
                  <c:v>45123.923611111109</c:v>
                </c:pt>
                <c:pt idx="372058">
                  <c:v>45123.927083333336</c:v>
                </c:pt>
                <c:pt idx="372059">
                  <c:v>45123.930555555555</c:v>
                </c:pt>
                <c:pt idx="372060">
                  <c:v>45123.934027777781</c:v>
                </c:pt>
                <c:pt idx="372061">
                  <c:v>45123.9375</c:v>
                </c:pt>
                <c:pt idx="372062">
                  <c:v>45123.940972222219</c:v>
                </c:pt>
                <c:pt idx="372063">
                  <c:v>45123.944444444445</c:v>
                </c:pt>
                <c:pt idx="372064">
                  <c:v>45123.947916666664</c:v>
                </c:pt>
                <c:pt idx="372065">
                  <c:v>45123.951388888891</c:v>
                </c:pt>
                <c:pt idx="372066">
                  <c:v>45123.954861111109</c:v>
                </c:pt>
                <c:pt idx="372067">
                  <c:v>45123.958333333336</c:v>
                </c:pt>
                <c:pt idx="372068">
                  <c:v>45123.961805555555</c:v>
                </c:pt>
                <c:pt idx="372069">
                  <c:v>45123.965277777781</c:v>
                </c:pt>
                <c:pt idx="372070">
                  <c:v>45123.96875</c:v>
                </c:pt>
                <c:pt idx="372071">
                  <c:v>45123.972222222219</c:v>
                </c:pt>
                <c:pt idx="372072">
                  <c:v>45123.975694444445</c:v>
                </c:pt>
                <c:pt idx="372073">
                  <c:v>45123.979166666664</c:v>
                </c:pt>
                <c:pt idx="372074">
                  <c:v>45123.982638888891</c:v>
                </c:pt>
                <c:pt idx="372075">
                  <c:v>45123.986111111109</c:v>
                </c:pt>
                <c:pt idx="372076">
                  <c:v>45123.989583333336</c:v>
                </c:pt>
                <c:pt idx="372077">
                  <c:v>45123.993055555555</c:v>
                </c:pt>
                <c:pt idx="372078">
                  <c:v>45123.996527777781</c:v>
                </c:pt>
                <c:pt idx="372079">
                  <c:v>45124</c:v>
                </c:pt>
                <c:pt idx="372080">
                  <c:v>45124.003472222219</c:v>
                </c:pt>
                <c:pt idx="372081">
                  <c:v>45124.006944444445</c:v>
                </c:pt>
                <c:pt idx="372082">
                  <c:v>45124.010416666664</c:v>
                </c:pt>
                <c:pt idx="372083">
                  <c:v>45124.013888888891</c:v>
                </c:pt>
                <c:pt idx="372084">
                  <c:v>45124.017361111109</c:v>
                </c:pt>
                <c:pt idx="372085">
                  <c:v>45124.020833333336</c:v>
                </c:pt>
                <c:pt idx="372086">
                  <c:v>45124.024305555555</c:v>
                </c:pt>
                <c:pt idx="372087">
                  <c:v>45124.027777777781</c:v>
                </c:pt>
                <c:pt idx="372088">
                  <c:v>45124.03125</c:v>
                </c:pt>
                <c:pt idx="372089">
                  <c:v>45124.034722222219</c:v>
                </c:pt>
                <c:pt idx="372090">
                  <c:v>45124.038194444445</c:v>
                </c:pt>
                <c:pt idx="372091">
                  <c:v>45124.041666666664</c:v>
                </c:pt>
                <c:pt idx="372092">
                  <c:v>45124.045138888891</c:v>
                </c:pt>
                <c:pt idx="372093">
                  <c:v>45124.048611111109</c:v>
                </c:pt>
                <c:pt idx="372094">
                  <c:v>45124.052083333336</c:v>
                </c:pt>
                <c:pt idx="372095">
                  <c:v>45124.055555555555</c:v>
                </c:pt>
                <c:pt idx="372096">
                  <c:v>45124.059027777781</c:v>
                </c:pt>
                <c:pt idx="372097">
                  <c:v>45124.0625</c:v>
                </c:pt>
                <c:pt idx="372098">
                  <c:v>45124.065972222219</c:v>
                </c:pt>
                <c:pt idx="372099">
                  <c:v>45124.069444444445</c:v>
                </c:pt>
                <c:pt idx="372100">
                  <c:v>45124.072916666664</c:v>
                </c:pt>
                <c:pt idx="372101">
                  <c:v>45124.076388888891</c:v>
                </c:pt>
                <c:pt idx="372102">
                  <c:v>45124.079861111109</c:v>
                </c:pt>
                <c:pt idx="372103">
                  <c:v>45124.083333333336</c:v>
                </c:pt>
                <c:pt idx="372104">
                  <c:v>45124.086805555555</c:v>
                </c:pt>
                <c:pt idx="372105">
                  <c:v>45124.090277777781</c:v>
                </c:pt>
                <c:pt idx="372106">
                  <c:v>45124.09375</c:v>
                </c:pt>
                <c:pt idx="372107">
                  <c:v>45124.097222222219</c:v>
                </c:pt>
                <c:pt idx="372108">
                  <c:v>45124.100694444445</c:v>
                </c:pt>
                <c:pt idx="372109">
                  <c:v>45124.104166666664</c:v>
                </c:pt>
                <c:pt idx="372110">
                  <c:v>45124.107638888891</c:v>
                </c:pt>
                <c:pt idx="372111">
                  <c:v>45124.111111111109</c:v>
                </c:pt>
                <c:pt idx="372112">
                  <c:v>45124.114583333336</c:v>
                </c:pt>
                <c:pt idx="372113">
                  <c:v>45124.118055555555</c:v>
                </c:pt>
                <c:pt idx="372114">
                  <c:v>45124.121527777781</c:v>
                </c:pt>
                <c:pt idx="372115">
                  <c:v>45124.125</c:v>
                </c:pt>
                <c:pt idx="372116">
                  <c:v>45124.128472222219</c:v>
                </c:pt>
                <c:pt idx="372117">
                  <c:v>45124.131944444445</c:v>
                </c:pt>
                <c:pt idx="372118">
                  <c:v>45124.135416666664</c:v>
                </c:pt>
                <c:pt idx="372119">
                  <c:v>45124.138888888891</c:v>
                </c:pt>
                <c:pt idx="372120">
                  <c:v>45124.142361111109</c:v>
                </c:pt>
                <c:pt idx="372121">
                  <c:v>45124.145833333336</c:v>
                </c:pt>
                <c:pt idx="372122">
                  <c:v>45124.149305555555</c:v>
                </c:pt>
                <c:pt idx="372123">
                  <c:v>45124.152777777781</c:v>
                </c:pt>
                <c:pt idx="372124">
                  <c:v>45124.15625</c:v>
                </c:pt>
                <c:pt idx="372125">
                  <c:v>45124.159722222219</c:v>
                </c:pt>
                <c:pt idx="372126">
                  <c:v>45124.163194444445</c:v>
                </c:pt>
                <c:pt idx="372127">
                  <c:v>45124.166666666664</c:v>
                </c:pt>
                <c:pt idx="372128">
                  <c:v>45124.170138888891</c:v>
                </c:pt>
                <c:pt idx="372129">
                  <c:v>45124.173611111109</c:v>
                </c:pt>
                <c:pt idx="372130">
                  <c:v>45124.177083333336</c:v>
                </c:pt>
                <c:pt idx="372131">
                  <c:v>45124.180555555555</c:v>
                </c:pt>
                <c:pt idx="372132">
                  <c:v>45124.184027777781</c:v>
                </c:pt>
                <c:pt idx="372133">
                  <c:v>45124.1875</c:v>
                </c:pt>
                <c:pt idx="372134">
                  <c:v>45124.190972222219</c:v>
                </c:pt>
                <c:pt idx="372135">
                  <c:v>45124.194444444445</c:v>
                </c:pt>
                <c:pt idx="372136">
                  <c:v>45124.197916666664</c:v>
                </c:pt>
                <c:pt idx="372137">
                  <c:v>45124.201388888891</c:v>
                </c:pt>
                <c:pt idx="372138">
                  <c:v>45124.204861111109</c:v>
                </c:pt>
                <c:pt idx="372139">
                  <c:v>45124.208333333336</c:v>
                </c:pt>
                <c:pt idx="372140">
                  <c:v>45124.211805555555</c:v>
                </c:pt>
                <c:pt idx="372141">
                  <c:v>45124.215277777781</c:v>
                </c:pt>
                <c:pt idx="372142">
                  <c:v>45124.21875</c:v>
                </c:pt>
                <c:pt idx="372143">
                  <c:v>45124.222222222219</c:v>
                </c:pt>
                <c:pt idx="372144">
                  <c:v>45124.225694444445</c:v>
                </c:pt>
                <c:pt idx="372145">
                  <c:v>45124.229166666664</c:v>
                </c:pt>
                <c:pt idx="372146">
                  <c:v>45124.232638888891</c:v>
                </c:pt>
                <c:pt idx="372147">
                  <c:v>45124.236111111109</c:v>
                </c:pt>
                <c:pt idx="372148">
                  <c:v>45124.239583333336</c:v>
                </c:pt>
                <c:pt idx="372149">
                  <c:v>45124.243055555555</c:v>
                </c:pt>
                <c:pt idx="372150">
                  <c:v>45124.246527777781</c:v>
                </c:pt>
                <c:pt idx="372151">
                  <c:v>45124.25</c:v>
                </c:pt>
                <c:pt idx="372152">
                  <c:v>45124.253472222219</c:v>
                </c:pt>
                <c:pt idx="372153">
                  <c:v>45124.256944444445</c:v>
                </c:pt>
                <c:pt idx="372154">
                  <c:v>45124.260416666664</c:v>
                </c:pt>
                <c:pt idx="372155">
                  <c:v>45124.263888888891</c:v>
                </c:pt>
                <c:pt idx="372156">
                  <c:v>45124.267361111109</c:v>
                </c:pt>
                <c:pt idx="372157">
                  <c:v>45124.270833333336</c:v>
                </c:pt>
                <c:pt idx="372158">
                  <c:v>45124.274305555555</c:v>
                </c:pt>
                <c:pt idx="372159">
                  <c:v>45124.277777777781</c:v>
                </c:pt>
                <c:pt idx="372160">
                  <c:v>45124.28125</c:v>
                </c:pt>
                <c:pt idx="372161">
                  <c:v>45124.284722222219</c:v>
                </c:pt>
                <c:pt idx="372162">
                  <c:v>45124.288194444445</c:v>
                </c:pt>
                <c:pt idx="372163">
                  <c:v>45124.291666666664</c:v>
                </c:pt>
                <c:pt idx="372164">
                  <c:v>45124.295138888891</c:v>
                </c:pt>
                <c:pt idx="372165">
                  <c:v>45124.298611111109</c:v>
                </c:pt>
                <c:pt idx="372166">
                  <c:v>45124.302083333336</c:v>
                </c:pt>
                <c:pt idx="372167">
                  <c:v>45124.305555555555</c:v>
                </c:pt>
                <c:pt idx="372168">
                  <c:v>45124.309027777781</c:v>
                </c:pt>
                <c:pt idx="372169">
                  <c:v>45124.3125</c:v>
                </c:pt>
                <c:pt idx="372170">
                  <c:v>45124.315972222219</c:v>
                </c:pt>
                <c:pt idx="372171">
                  <c:v>45124.319444444445</c:v>
                </c:pt>
                <c:pt idx="372172">
                  <c:v>45124.322916666664</c:v>
                </c:pt>
                <c:pt idx="372173">
                  <c:v>45124.326388888891</c:v>
                </c:pt>
                <c:pt idx="372174">
                  <c:v>45124.329861111109</c:v>
                </c:pt>
                <c:pt idx="372175">
                  <c:v>45124.333333333336</c:v>
                </c:pt>
                <c:pt idx="372176">
                  <c:v>45124.336805555555</c:v>
                </c:pt>
                <c:pt idx="372177">
                  <c:v>45124.340277777781</c:v>
                </c:pt>
                <c:pt idx="372178">
                  <c:v>45124.34375</c:v>
                </c:pt>
                <c:pt idx="372179">
                  <c:v>45124.347222222219</c:v>
                </c:pt>
                <c:pt idx="372180">
                  <c:v>45124.350694444445</c:v>
                </c:pt>
                <c:pt idx="372181">
                  <c:v>45124.354166666664</c:v>
                </c:pt>
                <c:pt idx="372182">
                  <c:v>45124.357638888891</c:v>
                </c:pt>
                <c:pt idx="372183">
                  <c:v>45124.361111111109</c:v>
                </c:pt>
                <c:pt idx="372184">
                  <c:v>45124.364583333336</c:v>
                </c:pt>
                <c:pt idx="372185">
                  <c:v>45124.368055555555</c:v>
                </c:pt>
                <c:pt idx="372186">
                  <c:v>45124.371527777781</c:v>
                </c:pt>
                <c:pt idx="372187">
                  <c:v>45124.375</c:v>
                </c:pt>
                <c:pt idx="372188">
                  <c:v>45124.378472222219</c:v>
                </c:pt>
                <c:pt idx="372189">
                  <c:v>45124.381944444445</c:v>
                </c:pt>
                <c:pt idx="372190">
                  <c:v>45124.385416666664</c:v>
                </c:pt>
                <c:pt idx="372191">
                  <c:v>45124.388888888891</c:v>
                </c:pt>
                <c:pt idx="372192">
                  <c:v>45124.392361111109</c:v>
                </c:pt>
                <c:pt idx="372193">
                  <c:v>45124.395833333336</c:v>
                </c:pt>
                <c:pt idx="372194">
                  <c:v>45124.399305555555</c:v>
                </c:pt>
                <c:pt idx="372195">
                  <c:v>45124.402777777781</c:v>
                </c:pt>
                <c:pt idx="372196">
                  <c:v>45124.40625</c:v>
                </c:pt>
                <c:pt idx="372197">
                  <c:v>45124.409722222219</c:v>
                </c:pt>
                <c:pt idx="372198">
                  <c:v>45124.413194444445</c:v>
                </c:pt>
                <c:pt idx="372199">
                  <c:v>45124.416666666664</c:v>
                </c:pt>
                <c:pt idx="372200">
                  <c:v>45124.420138888891</c:v>
                </c:pt>
                <c:pt idx="372201">
                  <c:v>45124.423611111109</c:v>
                </c:pt>
                <c:pt idx="372202">
                  <c:v>45124.427083333336</c:v>
                </c:pt>
                <c:pt idx="372203">
                  <c:v>45124.430555555555</c:v>
                </c:pt>
                <c:pt idx="372204">
                  <c:v>45124.434027777781</c:v>
                </c:pt>
                <c:pt idx="372205">
                  <c:v>45124.4375</c:v>
                </c:pt>
                <c:pt idx="372206">
                  <c:v>45124.440972222219</c:v>
                </c:pt>
                <c:pt idx="372207">
                  <c:v>45124.444444444445</c:v>
                </c:pt>
                <c:pt idx="372208">
                  <c:v>45124.447916666664</c:v>
                </c:pt>
                <c:pt idx="372209">
                  <c:v>45124.451388888891</c:v>
                </c:pt>
                <c:pt idx="372210">
                  <c:v>45124.454861111109</c:v>
                </c:pt>
                <c:pt idx="372211">
                  <c:v>45124.458333333336</c:v>
                </c:pt>
                <c:pt idx="372212">
                  <c:v>45124.461805555555</c:v>
                </c:pt>
                <c:pt idx="372213">
                  <c:v>45124.465277777781</c:v>
                </c:pt>
                <c:pt idx="372214">
                  <c:v>45124.46875</c:v>
                </c:pt>
                <c:pt idx="372215">
                  <c:v>45124.472222222219</c:v>
                </c:pt>
                <c:pt idx="372216">
                  <c:v>45124.475694444445</c:v>
                </c:pt>
                <c:pt idx="372217">
                  <c:v>45124.479166666664</c:v>
                </c:pt>
                <c:pt idx="372218">
                  <c:v>45124.482638888891</c:v>
                </c:pt>
                <c:pt idx="372219">
                  <c:v>45124.486111111109</c:v>
                </c:pt>
                <c:pt idx="372220">
                  <c:v>45124.489583333336</c:v>
                </c:pt>
                <c:pt idx="372221">
                  <c:v>45124.493055555555</c:v>
                </c:pt>
                <c:pt idx="372222">
                  <c:v>45124.496527777781</c:v>
                </c:pt>
                <c:pt idx="372223">
                  <c:v>45124.5</c:v>
                </c:pt>
                <c:pt idx="372224">
                  <c:v>45124.503472222219</c:v>
                </c:pt>
                <c:pt idx="372225">
                  <c:v>45124.506944444445</c:v>
                </c:pt>
                <c:pt idx="372226">
                  <c:v>45124.510416666664</c:v>
                </c:pt>
                <c:pt idx="372227">
                  <c:v>45124.513888888891</c:v>
                </c:pt>
                <c:pt idx="372228">
                  <c:v>45124.517361111109</c:v>
                </c:pt>
                <c:pt idx="372229">
                  <c:v>45124.520833333336</c:v>
                </c:pt>
                <c:pt idx="372230">
                  <c:v>45124.524305555555</c:v>
                </c:pt>
                <c:pt idx="372231">
                  <c:v>45124.527777777781</c:v>
                </c:pt>
                <c:pt idx="372232">
                  <c:v>45124.53125</c:v>
                </c:pt>
                <c:pt idx="372233">
                  <c:v>45124.534722222219</c:v>
                </c:pt>
                <c:pt idx="372234">
                  <c:v>45124.538194444445</c:v>
                </c:pt>
                <c:pt idx="372235">
                  <c:v>45124.541666666664</c:v>
                </c:pt>
                <c:pt idx="372236">
                  <c:v>45124.545138888891</c:v>
                </c:pt>
                <c:pt idx="372237">
                  <c:v>45124.548611111109</c:v>
                </c:pt>
                <c:pt idx="372238">
                  <c:v>45124.552083333336</c:v>
                </c:pt>
                <c:pt idx="372239">
                  <c:v>45124.555555555555</c:v>
                </c:pt>
                <c:pt idx="372240">
                  <c:v>45124.559027777781</c:v>
                </c:pt>
                <c:pt idx="372241">
                  <c:v>45124.5625</c:v>
                </c:pt>
                <c:pt idx="372242">
                  <c:v>45124.565972222219</c:v>
                </c:pt>
                <c:pt idx="372243">
                  <c:v>45124.569444444445</c:v>
                </c:pt>
                <c:pt idx="372244">
                  <c:v>45124.572916666664</c:v>
                </c:pt>
                <c:pt idx="372245">
                  <c:v>45124.576388888891</c:v>
                </c:pt>
                <c:pt idx="372246">
                  <c:v>45124.579861111109</c:v>
                </c:pt>
                <c:pt idx="372247">
                  <c:v>45124.583333333336</c:v>
                </c:pt>
                <c:pt idx="372248">
                  <c:v>45124.586805555555</c:v>
                </c:pt>
                <c:pt idx="372249">
                  <c:v>45124.590277777781</c:v>
                </c:pt>
                <c:pt idx="372250">
                  <c:v>45124.59375</c:v>
                </c:pt>
                <c:pt idx="372251">
                  <c:v>45124.597222222219</c:v>
                </c:pt>
                <c:pt idx="372252">
                  <c:v>45124.600694444445</c:v>
                </c:pt>
                <c:pt idx="372253">
                  <c:v>45124.604166666664</c:v>
                </c:pt>
                <c:pt idx="372254">
                  <c:v>45124.607638888891</c:v>
                </c:pt>
                <c:pt idx="372255">
                  <c:v>45124.611111111109</c:v>
                </c:pt>
                <c:pt idx="372256">
                  <c:v>45124.614583333336</c:v>
                </c:pt>
                <c:pt idx="372257">
                  <c:v>45124.618055555555</c:v>
                </c:pt>
                <c:pt idx="372258">
                  <c:v>45124.621527777781</c:v>
                </c:pt>
                <c:pt idx="372259">
                  <c:v>45124.625</c:v>
                </c:pt>
                <c:pt idx="372260">
                  <c:v>45124.628472222219</c:v>
                </c:pt>
                <c:pt idx="372261">
                  <c:v>45124.631944444445</c:v>
                </c:pt>
                <c:pt idx="372262">
                  <c:v>45124.635416666664</c:v>
                </c:pt>
                <c:pt idx="372263">
                  <c:v>45124.638888888891</c:v>
                </c:pt>
                <c:pt idx="372264">
                  <c:v>45124.642361111109</c:v>
                </c:pt>
                <c:pt idx="372265">
                  <c:v>45124.645833333336</c:v>
                </c:pt>
                <c:pt idx="372266">
                  <c:v>45124.649305555555</c:v>
                </c:pt>
                <c:pt idx="372267">
                  <c:v>45124.652777777781</c:v>
                </c:pt>
                <c:pt idx="372268">
                  <c:v>45124.65625</c:v>
                </c:pt>
                <c:pt idx="372269">
                  <c:v>45124.659722222219</c:v>
                </c:pt>
                <c:pt idx="372270">
                  <c:v>45124.663194444445</c:v>
                </c:pt>
                <c:pt idx="372271">
                  <c:v>45124.666666666664</c:v>
                </c:pt>
                <c:pt idx="372272">
                  <c:v>45124.670138888891</c:v>
                </c:pt>
                <c:pt idx="372273">
                  <c:v>45124.673611111109</c:v>
                </c:pt>
                <c:pt idx="372274">
                  <c:v>45124.677083333336</c:v>
                </c:pt>
                <c:pt idx="372275">
                  <c:v>45124.680555555555</c:v>
                </c:pt>
                <c:pt idx="372276">
                  <c:v>45124.684027777781</c:v>
                </c:pt>
                <c:pt idx="372277">
                  <c:v>45124.6875</c:v>
                </c:pt>
                <c:pt idx="372278">
                  <c:v>45124.690972222219</c:v>
                </c:pt>
                <c:pt idx="372279">
                  <c:v>45124.694444444445</c:v>
                </c:pt>
                <c:pt idx="372280">
                  <c:v>45124.697916666664</c:v>
                </c:pt>
                <c:pt idx="372281">
                  <c:v>45124.701388888891</c:v>
                </c:pt>
                <c:pt idx="372282">
                  <c:v>45124.704861111109</c:v>
                </c:pt>
                <c:pt idx="372283">
                  <c:v>45124.708333333336</c:v>
                </c:pt>
                <c:pt idx="372284">
                  <c:v>45124.711805555555</c:v>
                </c:pt>
                <c:pt idx="372285">
                  <c:v>45124.715277777781</c:v>
                </c:pt>
                <c:pt idx="372286">
                  <c:v>45124.71875</c:v>
                </c:pt>
                <c:pt idx="372287">
                  <c:v>45124.722222222219</c:v>
                </c:pt>
                <c:pt idx="372288">
                  <c:v>45124.725694444445</c:v>
                </c:pt>
                <c:pt idx="372289">
                  <c:v>45124.729166666664</c:v>
                </c:pt>
                <c:pt idx="372290">
                  <c:v>45124.732638888891</c:v>
                </c:pt>
                <c:pt idx="372291">
                  <c:v>45124.736111111109</c:v>
                </c:pt>
                <c:pt idx="372292">
                  <c:v>45124.739583333336</c:v>
                </c:pt>
                <c:pt idx="372293">
                  <c:v>45124.743055555555</c:v>
                </c:pt>
                <c:pt idx="372294">
                  <c:v>45124.746527777781</c:v>
                </c:pt>
                <c:pt idx="372295">
                  <c:v>45124.75</c:v>
                </c:pt>
                <c:pt idx="372296">
                  <c:v>45124.753472222219</c:v>
                </c:pt>
                <c:pt idx="372297">
                  <c:v>45124.756944444445</c:v>
                </c:pt>
                <c:pt idx="372298">
                  <c:v>45124.760416666664</c:v>
                </c:pt>
                <c:pt idx="372299">
                  <c:v>45124.763888888891</c:v>
                </c:pt>
                <c:pt idx="372300">
                  <c:v>45124.767361111109</c:v>
                </c:pt>
                <c:pt idx="372301">
                  <c:v>45124.770833333336</c:v>
                </c:pt>
                <c:pt idx="372302">
                  <c:v>45124.774305555555</c:v>
                </c:pt>
                <c:pt idx="372303">
                  <c:v>45124.777777777781</c:v>
                </c:pt>
                <c:pt idx="372304">
                  <c:v>45124.78125</c:v>
                </c:pt>
                <c:pt idx="372305">
                  <c:v>45124.784722222219</c:v>
                </c:pt>
                <c:pt idx="372306">
                  <c:v>45124.788194444445</c:v>
                </c:pt>
                <c:pt idx="372307">
                  <c:v>45124.791666666664</c:v>
                </c:pt>
                <c:pt idx="372308">
                  <c:v>45124.795138888891</c:v>
                </c:pt>
                <c:pt idx="372309">
                  <c:v>45124.798611111109</c:v>
                </c:pt>
                <c:pt idx="372310">
                  <c:v>45124.802083333336</c:v>
                </c:pt>
                <c:pt idx="372311">
                  <c:v>45124.805555555555</c:v>
                </c:pt>
                <c:pt idx="372312">
                  <c:v>45124.809027777781</c:v>
                </c:pt>
                <c:pt idx="372313">
                  <c:v>45124.8125</c:v>
                </c:pt>
                <c:pt idx="372314">
                  <c:v>45124.815972222219</c:v>
                </c:pt>
                <c:pt idx="372315">
                  <c:v>45124.819444444445</c:v>
                </c:pt>
                <c:pt idx="372316">
                  <c:v>45124.822916666664</c:v>
                </c:pt>
                <c:pt idx="372317">
                  <c:v>45124.826388888891</c:v>
                </c:pt>
                <c:pt idx="372318">
                  <c:v>45124.829861111109</c:v>
                </c:pt>
                <c:pt idx="372319">
                  <c:v>45124.833333333336</c:v>
                </c:pt>
                <c:pt idx="372320">
                  <c:v>45124.836805555555</c:v>
                </c:pt>
                <c:pt idx="372321">
                  <c:v>45124.840277777781</c:v>
                </c:pt>
                <c:pt idx="372322">
                  <c:v>45124.84375</c:v>
                </c:pt>
                <c:pt idx="372323">
                  <c:v>45124.847222222219</c:v>
                </c:pt>
                <c:pt idx="372324">
                  <c:v>45124.850694444445</c:v>
                </c:pt>
                <c:pt idx="372325">
                  <c:v>45124.854166666664</c:v>
                </c:pt>
                <c:pt idx="372326">
                  <c:v>45124.857638888891</c:v>
                </c:pt>
                <c:pt idx="372327">
                  <c:v>45124.861111111109</c:v>
                </c:pt>
                <c:pt idx="372328">
                  <c:v>45124.864583333336</c:v>
                </c:pt>
                <c:pt idx="372329">
                  <c:v>45124.868055555555</c:v>
                </c:pt>
                <c:pt idx="372330">
                  <c:v>45124.871527777781</c:v>
                </c:pt>
                <c:pt idx="372331">
                  <c:v>45124.875</c:v>
                </c:pt>
                <c:pt idx="372332">
                  <c:v>45124.878472222219</c:v>
                </c:pt>
                <c:pt idx="372333">
                  <c:v>45124.881944444445</c:v>
                </c:pt>
                <c:pt idx="372334">
                  <c:v>45124.885416666664</c:v>
                </c:pt>
                <c:pt idx="372335">
                  <c:v>45124.888888888891</c:v>
                </c:pt>
                <c:pt idx="372336">
                  <c:v>45124.892361111109</c:v>
                </c:pt>
                <c:pt idx="372337">
                  <c:v>45124.895833333336</c:v>
                </c:pt>
                <c:pt idx="372338">
                  <c:v>45124.899305555555</c:v>
                </c:pt>
                <c:pt idx="372339">
                  <c:v>45124.902777777781</c:v>
                </c:pt>
                <c:pt idx="372340">
                  <c:v>45124.90625</c:v>
                </c:pt>
                <c:pt idx="372341">
                  <c:v>45124.909722222219</c:v>
                </c:pt>
                <c:pt idx="372342">
                  <c:v>45124.913194444445</c:v>
                </c:pt>
                <c:pt idx="372343">
                  <c:v>45124.916666666664</c:v>
                </c:pt>
                <c:pt idx="372344">
                  <c:v>45124.920138888891</c:v>
                </c:pt>
                <c:pt idx="372345">
                  <c:v>45124.923611111109</c:v>
                </c:pt>
                <c:pt idx="372346">
                  <c:v>45124.927083333336</c:v>
                </c:pt>
                <c:pt idx="372347">
                  <c:v>45124.930555555555</c:v>
                </c:pt>
                <c:pt idx="372348">
                  <c:v>45124.934027777781</c:v>
                </c:pt>
                <c:pt idx="372349">
                  <c:v>45124.9375</c:v>
                </c:pt>
                <c:pt idx="372350">
                  <c:v>45124.940972222219</c:v>
                </c:pt>
                <c:pt idx="372351">
                  <c:v>45124.944444444445</c:v>
                </c:pt>
                <c:pt idx="372352">
                  <c:v>45124.947916666664</c:v>
                </c:pt>
                <c:pt idx="372353">
                  <c:v>45124.951388888891</c:v>
                </c:pt>
                <c:pt idx="372354">
                  <c:v>45124.954861111109</c:v>
                </c:pt>
                <c:pt idx="372355">
                  <c:v>45124.958333333336</c:v>
                </c:pt>
                <c:pt idx="372356">
                  <c:v>45124.961805555555</c:v>
                </c:pt>
                <c:pt idx="372357">
                  <c:v>45124.965277777781</c:v>
                </c:pt>
                <c:pt idx="372358">
                  <c:v>45124.96875</c:v>
                </c:pt>
                <c:pt idx="372359">
                  <c:v>45124.972222222219</c:v>
                </c:pt>
                <c:pt idx="372360">
                  <c:v>45124.975694444445</c:v>
                </c:pt>
                <c:pt idx="372361">
                  <c:v>45124.979166666664</c:v>
                </c:pt>
                <c:pt idx="372362">
                  <c:v>45124.982638888891</c:v>
                </c:pt>
                <c:pt idx="372363">
                  <c:v>45124.986111111109</c:v>
                </c:pt>
                <c:pt idx="372364">
                  <c:v>45124.989583333336</c:v>
                </c:pt>
                <c:pt idx="372365">
                  <c:v>45124.993055555555</c:v>
                </c:pt>
                <c:pt idx="372366">
                  <c:v>45124.996527777781</c:v>
                </c:pt>
                <c:pt idx="372367">
                  <c:v>45125</c:v>
                </c:pt>
                <c:pt idx="372368">
                  <c:v>45125.003472222219</c:v>
                </c:pt>
                <c:pt idx="372369">
                  <c:v>45125.006944444445</c:v>
                </c:pt>
                <c:pt idx="372370">
                  <c:v>45125.010416666664</c:v>
                </c:pt>
                <c:pt idx="372371">
                  <c:v>45125.013888888891</c:v>
                </c:pt>
                <c:pt idx="372372">
                  <c:v>45125.017361111109</c:v>
                </c:pt>
                <c:pt idx="372373">
                  <c:v>45125.020833333336</c:v>
                </c:pt>
                <c:pt idx="372374">
                  <c:v>45125.024305555555</c:v>
                </c:pt>
                <c:pt idx="372375">
                  <c:v>45125.027777777781</c:v>
                </c:pt>
                <c:pt idx="372376">
                  <c:v>45125.03125</c:v>
                </c:pt>
                <c:pt idx="372377">
                  <c:v>45125.034722222219</c:v>
                </c:pt>
                <c:pt idx="372378">
                  <c:v>45125.038194444445</c:v>
                </c:pt>
                <c:pt idx="372379">
                  <c:v>45125.041666666664</c:v>
                </c:pt>
                <c:pt idx="372380">
                  <c:v>45125.045138888891</c:v>
                </c:pt>
                <c:pt idx="372381">
                  <c:v>45125.048611111109</c:v>
                </c:pt>
                <c:pt idx="372382">
                  <c:v>45125.052083333336</c:v>
                </c:pt>
                <c:pt idx="372383">
                  <c:v>45125.055555555555</c:v>
                </c:pt>
                <c:pt idx="372384">
                  <c:v>45125.059027777781</c:v>
                </c:pt>
                <c:pt idx="372385">
                  <c:v>45125.0625</c:v>
                </c:pt>
                <c:pt idx="372386">
                  <c:v>45125.065972222219</c:v>
                </c:pt>
                <c:pt idx="372387">
                  <c:v>45125.069444444445</c:v>
                </c:pt>
                <c:pt idx="372388">
                  <c:v>45125.072916666664</c:v>
                </c:pt>
                <c:pt idx="372389">
                  <c:v>45125.076388888891</c:v>
                </c:pt>
                <c:pt idx="372390">
                  <c:v>45125.079861111109</c:v>
                </c:pt>
                <c:pt idx="372391">
                  <c:v>45125.083333333336</c:v>
                </c:pt>
                <c:pt idx="372392">
                  <c:v>45125.086805555555</c:v>
                </c:pt>
                <c:pt idx="372393">
                  <c:v>45125.090277777781</c:v>
                </c:pt>
                <c:pt idx="372394">
                  <c:v>45125.09375</c:v>
                </c:pt>
                <c:pt idx="372395">
                  <c:v>45125.097222222219</c:v>
                </c:pt>
                <c:pt idx="372396">
                  <c:v>45125.100694444445</c:v>
                </c:pt>
                <c:pt idx="372397">
                  <c:v>45125.104166666664</c:v>
                </c:pt>
                <c:pt idx="372398">
                  <c:v>45125.107638888891</c:v>
                </c:pt>
                <c:pt idx="372399">
                  <c:v>45125.111111111109</c:v>
                </c:pt>
                <c:pt idx="372400">
                  <c:v>45125.114583333336</c:v>
                </c:pt>
                <c:pt idx="372401">
                  <c:v>45125.118055555555</c:v>
                </c:pt>
                <c:pt idx="372402">
                  <c:v>45125.121527777781</c:v>
                </c:pt>
                <c:pt idx="372403">
                  <c:v>45125.125</c:v>
                </c:pt>
                <c:pt idx="372404">
                  <c:v>45125.128472222219</c:v>
                </c:pt>
                <c:pt idx="372405">
                  <c:v>45125.131944444445</c:v>
                </c:pt>
                <c:pt idx="372406">
                  <c:v>45125.135416666664</c:v>
                </c:pt>
                <c:pt idx="372407">
                  <c:v>45125.138888888891</c:v>
                </c:pt>
                <c:pt idx="372408">
                  <c:v>45125.142361111109</c:v>
                </c:pt>
                <c:pt idx="372409">
                  <c:v>45125.145833333336</c:v>
                </c:pt>
                <c:pt idx="372410">
                  <c:v>45125.149305555555</c:v>
                </c:pt>
                <c:pt idx="372411">
                  <c:v>45125.152777777781</c:v>
                </c:pt>
                <c:pt idx="372412">
                  <c:v>45125.15625</c:v>
                </c:pt>
                <c:pt idx="372413">
                  <c:v>45125.159722222219</c:v>
                </c:pt>
                <c:pt idx="372414">
                  <c:v>45125.163194444445</c:v>
                </c:pt>
                <c:pt idx="372415">
                  <c:v>45125.166666666664</c:v>
                </c:pt>
                <c:pt idx="372416">
                  <c:v>45125.170138888891</c:v>
                </c:pt>
                <c:pt idx="372417">
                  <c:v>45125.173611111109</c:v>
                </c:pt>
                <c:pt idx="372418">
                  <c:v>45125.177083333336</c:v>
                </c:pt>
                <c:pt idx="372419">
                  <c:v>45125.180555555555</c:v>
                </c:pt>
                <c:pt idx="372420">
                  <c:v>45125.184027777781</c:v>
                </c:pt>
                <c:pt idx="372421">
                  <c:v>45125.1875</c:v>
                </c:pt>
                <c:pt idx="372422">
                  <c:v>45125.190972222219</c:v>
                </c:pt>
                <c:pt idx="372423">
                  <c:v>45125.194444444445</c:v>
                </c:pt>
                <c:pt idx="372424">
                  <c:v>45125.197916666664</c:v>
                </c:pt>
                <c:pt idx="372425">
                  <c:v>45125.201388888891</c:v>
                </c:pt>
                <c:pt idx="372426">
                  <c:v>45125.204861111109</c:v>
                </c:pt>
                <c:pt idx="372427">
                  <c:v>45125.208333333336</c:v>
                </c:pt>
                <c:pt idx="372428">
                  <c:v>45125.211805555555</c:v>
                </c:pt>
                <c:pt idx="372429">
                  <c:v>45125.215277777781</c:v>
                </c:pt>
                <c:pt idx="372430">
                  <c:v>45125.21875</c:v>
                </c:pt>
                <c:pt idx="372431">
                  <c:v>45125.222222222219</c:v>
                </c:pt>
                <c:pt idx="372432">
                  <c:v>45125.225694444445</c:v>
                </c:pt>
                <c:pt idx="372433">
                  <c:v>45125.229166666664</c:v>
                </c:pt>
                <c:pt idx="372434">
                  <c:v>45125.232638888891</c:v>
                </c:pt>
                <c:pt idx="372435">
                  <c:v>45125.236111111109</c:v>
                </c:pt>
                <c:pt idx="372436">
                  <c:v>45125.239583333336</c:v>
                </c:pt>
                <c:pt idx="372437">
                  <c:v>45125.243055555555</c:v>
                </c:pt>
                <c:pt idx="372438">
                  <c:v>45125.246527777781</c:v>
                </c:pt>
                <c:pt idx="372439">
                  <c:v>45125.25</c:v>
                </c:pt>
                <c:pt idx="372440">
                  <c:v>45125.253472222219</c:v>
                </c:pt>
                <c:pt idx="372441">
                  <c:v>45125.256944444445</c:v>
                </c:pt>
                <c:pt idx="372442">
                  <c:v>45125.260416666664</c:v>
                </c:pt>
                <c:pt idx="372443">
                  <c:v>45125.263888888891</c:v>
                </c:pt>
                <c:pt idx="372444">
                  <c:v>45125.267361111109</c:v>
                </c:pt>
                <c:pt idx="372445">
                  <c:v>45125.270833333336</c:v>
                </c:pt>
                <c:pt idx="372446">
                  <c:v>45125.274305555555</c:v>
                </c:pt>
                <c:pt idx="372447">
                  <c:v>45125.277777777781</c:v>
                </c:pt>
                <c:pt idx="372448">
                  <c:v>45125.28125</c:v>
                </c:pt>
                <c:pt idx="372449">
                  <c:v>45125.284722222219</c:v>
                </c:pt>
                <c:pt idx="372450">
                  <c:v>45125.288194444445</c:v>
                </c:pt>
                <c:pt idx="372451">
                  <c:v>45125.291666666664</c:v>
                </c:pt>
                <c:pt idx="372452">
                  <c:v>45125.295138888891</c:v>
                </c:pt>
                <c:pt idx="372453">
                  <c:v>45125.298611111109</c:v>
                </c:pt>
                <c:pt idx="372454">
                  <c:v>45125.302083333336</c:v>
                </c:pt>
                <c:pt idx="372455">
                  <c:v>45125.305555555555</c:v>
                </c:pt>
                <c:pt idx="372456">
                  <c:v>45125.309027777781</c:v>
                </c:pt>
                <c:pt idx="372457">
                  <c:v>45125.3125</c:v>
                </c:pt>
                <c:pt idx="372458">
                  <c:v>45125.315972222219</c:v>
                </c:pt>
                <c:pt idx="372459">
                  <c:v>45125.319444444445</c:v>
                </c:pt>
                <c:pt idx="372460">
                  <c:v>45125.322916666664</c:v>
                </c:pt>
                <c:pt idx="372461">
                  <c:v>45125.326388888891</c:v>
                </c:pt>
                <c:pt idx="372462">
                  <c:v>45125.329861111109</c:v>
                </c:pt>
                <c:pt idx="372463">
                  <c:v>45125.333333333336</c:v>
                </c:pt>
                <c:pt idx="372464">
                  <c:v>45125.336805555555</c:v>
                </c:pt>
                <c:pt idx="372465">
                  <c:v>45125.340277777781</c:v>
                </c:pt>
                <c:pt idx="372466">
                  <c:v>45125.34375</c:v>
                </c:pt>
                <c:pt idx="372467">
                  <c:v>45125.347222222219</c:v>
                </c:pt>
                <c:pt idx="372468">
                  <c:v>45125.350694444445</c:v>
                </c:pt>
                <c:pt idx="372469">
                  <c:v>45125.354166666664</c:v>
                </c:pt>
                <c:pt idx="372470">
                  <c:v>45125.357638888891</c:v>
                </c:pt>
                <c:pt idx="372471">
                  <c:v>45125.361111111109</c:v>
                </c:pt>
                <c:pt idx="372472">
                  <c:v>45125.364583333336</c:v>
                </c:pt>
                <c:pt idx="372473">
                  <c:v>45125.368055555555</c:v>
                </c:pt>
                <c:pt idx="372474">
                  <c:v>45125.371527777781</c:v>
                </c:pt>
                <c:pt idx="372475">
                  <c:v>45125.375</c:v>
                </c:pt>
                <c:pt idx="372476">
                  <c:v>45125.378472222219</c:v>
                </c:pt>
                <c:pt idx="372477">
                  <c:v>45125.381944444445</c:v>
                </c:pt>
                <c:pt idx="372478">
                  <c:v>45125.385416666664</c:v>
                </c:pt>
                <c:pt idx="372479">
                  <c:v>45125.388888888891</c:v>
                </c:pt>
                <c:pt idx="372480">
                  <c:v>45125.392361111109</c:v>
                </c:pt>
                <c:pt idx="372481">
                  <c:v>45125.395833333336</c:v>
                </c:pt>
                <c:pt idx="372482">
                  <c:v>45125.399305555555</c:v>
                </c:pt>
                <c:pt idx="372483">
                  <c:v>45125.402777777781</c:v>
                </c:pt>
                <c:pt idx="372484">
                  <c:v>45125.40625</c:v>
                </c:pt>
                <c:pt idx="372485">
                  <c:v>45125.409722222219</c:v>
                </c:pt>
                <c:pt idx="372486">
                  <c:v>45125.413194444445</c:v>
                </c:pt>
                <c:pt idx="372487">
                  <c:v>45125.416666666664</c:v>
                </c:pt>
                <c:pt idx="372488">
                  <c:v>45125.420138888891</c:v>
                </c:pt>
                <c:pt idx="372489">
                  <c:v>45125.423611111109</c:v>
                </c:pt>
                <c:pt idx="372490">
                  <c:v>45125.427083333336</c:v>
                </c:pt>
                <c:pt idx="372491">
                  <c:v>45125.430555555555</c:v>
                </c:pt>
                <c:pt idx="372492">
                  <c:v>45125.434027777781</c:v>
                </c:pt>
                <c:pt idx="372493">
                  <c:v>45125.4375</c:v>
                </c:pt>
                <c:pt idx="372494">
                  <c:v>45125.440972222219</c:v>
                </c:pt>
                <c:pt idx="372495">
                  <c:v>45125.444444444445</c:v>
                </c:pt>
                <c:pt idx="372496">
                  <c:v>45125.447916666664</c:v>
                </c:pt>
                <c:pt idx="372497">
                  <c:v>45125.451388888891</c:v>
                </c:pt>
                <c:pt idx="372498">
                  <c:v>45125.454861111109</c:v>
                </c:pt>
                <c:pt idx="372499">
                  <c:v>45125.458333333336</c:v>
                </c:pt>
                <c:pt idx="372500">
                  <c:v>45125.461805555555</c:v>
                </c:pt>
                <c:pt idx="372501">
                  <c:v>45125.465277777781</c:v>
                </c:pt>
                <c:pt idx="372502">
                  <c:v>45125.46875</c:v>
                </c:pt>
                <c:pt idx="372503">
                  <c:v>45125.472222222219</c:v>
                </c:pt>
                <c:pt idx="372504">
                  <c:v>45125.475694444445</c:v>
                </c:pt>
                <c:pt idx="372505">
                  <c:v>45125.479166666664</c:v>
                </c:pt>
                <c:pt idx="372506">
                  <c:v>45125.482638888891</c:v>
                </c:pt>
                <c:pt idx="372507">
                  <c:v>45125.486111111109</c:v>
                </c:pt>
                <c:pt idx="372508">
                  <c:v>45125.489583333336</c:v>
                </c:pt>
                <c:pt idx="372509">
                  <c:v>45125.493055555555</c:v>
                </c:pt>
                <c:pt idx="372510">
                  <c:v>45125.496527777781</c:v>
                </c:pt>
                <c:pt idx="372511">
                  <c:v>45125.5</c:v>
                </c:pt>
                <c:pt idx="372512">
                  <c:v>45125.503472222219</c:v>
                </c:pt>
                <c:pt idx="372513">
                  <c:v>45125.506944444445</c:v>
                </c:pt>
                <c:pt idx="372514">
                  <c:v>45125.510416666664</c:v>
                </c:pt>
                <c:pt idx="372515">
                  <c:v>45125.513888888891</c:v>
                </c:pt>
                <c:pt idx="372516">
                  <c:v>45125.517361111109</c:v>
                </c:pt>
                <c:pt idx="372517">
                  <c:v>45125.520833333336</c:v>
                </c:pt>
                <c:pt idx="372518">
                  <c:v>45125.524305555555</c:v>
                </c:pt>
                <c:pt idx="372519">
                  <c:v>45125.527777777781</c:v>
                </c:pt>
                <c:pt idx="372520">
                  <c:v>45125.53125</c:v>
                </c:pt>
                <c:pt idx="372521">
                  <c:v>45125.534722222219</c:v>
                </c:pt>
                <c:pt idx="372522">
                  <c:v>45125.538194444445</c:v>
                </c:pt>
                <c:pt idx="372523">
                  <c:v>45125.541666666664</c:v>
                </c:pt>
                <c:pt idx="372524">
                  <c:v>45125.545138888891</c:v>
                </c:pt>
                <c:pt idx="372525">
                  <c:v>45125.548611111109</c:v>
                </c:pt>
                <c:pt idx="372526">
                  <c:v>45125.552083333336</c:v>
                </c:pt>
                <c:pt idx="372527">
                  <c:v>45125.555555555555</c:v>
                </c:pt>
                <c:pt idx="372528">
                  <c:v>45125.559027777781</c:v>
                </c:pt>
                <c:pt idx="372529">
                  <c:v>45125.5625</c:v>
                </c:pt>
                <c:pt idx="372530">
                  <c:v>45125.565972222219</c:v>
                </c:pt>
                <c:pt idx="372531">
                  <c:v>45125.569444444445</c:v>
                </c:pt>
                <c:pt idx="372532">
                  <c:v>45125.572916666664</c:v>
                </c:pt>
                <c:pt idx="372533">
                  <c:v>45125.576388888891</c:v>
                </c:pt>
                <c:pt idx="372534">
                  <c:v>45125.579861111109</c:v>
                </c:pt>
                <c:pt idx="372535">
                  <c:v>45125.583333333336</c:v>
                </c:pt>
                <c:pt idx="372536">
                  <c:v>45125.586805555555</c:v>
                </c:pt>
                <c:pt idx="372537">
                  <c:v>45125.590277777781</c:v>
                </c:pt>
                <c:pt idx="372538">
                  <c:v>45125.59375</c:v>
                </c:pt>
                <c:pt idx="372539">
                  <c:v>45125.597222222219</c:v>
                </c:pt>
                <c:pt idx="372540">
                  <c:v>45125.600694444445</c:v>
                </c:pt>
                <c:pt idx="372541">
                  <c:v>45125.604166666664</c:v>
                </c:pt>
                <c:pt idx="372542">
                  <c:v>45125.607638888891</c:v>
                </c:pt>
                <c:pt idx="372543">
                  <c:v>45125.611111111109</c:v>
                </c:pt>
                <c:pt idx="372544">
                  <c:v>45125.614583333336</c:v>
                </c:pt>
                <c:pt idx="372545">
                  <c:v>45125.618055555555</c:v>
                </c:pt>
                <c:pt idx="372546">
                  <c:v>45125.621527777781</c:v>
                </c:pt>
                <c:pt idx="372547">
                  <c:v>45125.625</c:v>
                </c:pt>
                <c:pt idx="372548">
                  <c:v>45125.628472222219</c:v>
                </c:pt>
                <c:pt idx="372549">
                  <c:v>45125.631944444445</c:v>
                </c:pt>
                <c:pt idx="372550">
                  <c:v>45125.635416666664</c:v>
                </c:pt>
                <c:pt idx="372551">
                  <c:v>45125.638888888891</c:v>
                </c:pt>
                <c:pt idx="372552">
                  <c:v>45125.642361111109</c:v>
                </c:pt>
                <c:pt idx="372553">
                  <c:v>45125.645833333336</c:v>
                </c:pt>
                <c:pt idx="372554">
                  <c:v>45125.649305555555</c:v>
                </c:pt>
                <c:pt idx="372555">
                  <c:v>45125.652777777781</c:v>
                </c:pt>
                <c:pt idx="372556">
                  <c:v>45125.65625</c:v>
                </c:pt>
                <c:pt idx="372557">
                  <c:v>45125.659722222219</c:v>
                </c:pt>
                <c:pt idx="372558">
                  <c:v>45125.663194444445</c:v>
                </c:pt>
                <c:pt idx="372559">
                  <c:v>45125.666666666664</c:v>
                </c:pt>
                <c:pt idx="372560">
                  <c:v>45125.670138888891</c:v>
                </c:pt>
                <c:pt idx="372561">
                  <c:v>45125.673611111109</c:v>
                </c:pt>
                <c:pt idx="372562">
                  <c:v>45125.677083333336</c:v>
                </c:pt>
                <c:pt idx="372563">
                  <c:v>45125.680555555555</c:v>
                </c:pt>
                <c:pt idx="372564">
                  <c:v>45125.684027777781</c:v>
                </c:pt>
                <c:pt idx="372565">
                  <c:v>45125.6875</c:v>
                </c:pt>
                <c:pt idx="372566">
                  <c:v>45125.690972222219</c:v>
                </c:pt>
                <c:pt idx="372567">
                  <c:v>45125.694444444445</c:v>
                </c:pt>
                <c:pt idx="372568">
                  <c:v>45125.697916666664</c:v>
                </c:pt>
                <c:pt idx="372569">
                  <c:v>45125.701388888891</c:v>
                </c:pt>
                <c:pt idx="372570">
                  <c:v>45125.704861111109</c:v>
                </c:pt>
                <c:pt idx="372571">
                  <c:v>45125.708333333336</c:v>
                </c:pt>
                <c:pt idx="372572">
                  <c:v>45125.711805555555</c:v>
                </c:pt>
                <c:pt idx="372573">
                  <c:v>45125.715277777781</c:v>
                </c:pt>
                <c:pt idx="372574">
                  <c:v>45125.71875</c:v>
                </c:pt>
                <c:pt idx="372575">
                  <c:v>45125.722222222219</c:v>
                </c:pt>
                <c:pt idx="372576">
                  <c:v>45125.725694444445</c:v>
                </c:pt>
                <c:pt idx="372577">
                  <c:v>45125.729166666664</c:v>
                </c:pt>
                <c:pt idx="372578">
                  <c:v>45125.732638888891</c:v>
                </c:pt>
                <c:pt idx="372579">
                  <c:v>45125.736111111109</c:v>
                </c:pt>
                <c:pt idx="372580">
                  <c:v>45125.739583333336</c:v>
                </c:pt>
                <c:pt idx="372581">
                  <c:v>45125.743055555555</c:v>
                </c:pt>
                <c:pt idx="372582">
                  <c:v>45125.746527777781</c:v>
                </c:pt>
                <c:pt idx="372583">
                  <c:v>45125.75</c:v>
                </c:pt>
                <c:pt idx="372584">
                  <c:v>45125.753472222219</c:v>
                </c:pt>
                <c:pt idx="372585">
                  <c:v>45125.756944444445</c:v>
                </c:pt>
                <c:pt idx="372586">
                  <c:v>45125.760416666664</c:v>
                </c:pt>
                <c:pt idx="372587">
                  <c:v>45125.763888888891</c:v>
                </c:pt>
                <c:pt idx="372588">
                  <c:v>45125.767361111109</c:v>
                </c:pt>
                <c:pt idx="372589">
                  <c:v>45125.770833333336</c:v>
                </c:pt>
                <c:pt idx="372590">
                  <c:v>45125.774305555555</c:v>
                </c:pt>
                <c:pt idx="372591">
                  <c:v>45125.777777777781</c:v>
                </c:pt>
                <c:pt idx="372592">
                  <c:v>45125.78125</c:v>
                </c:pt>
                <c:pt idx="372593">
                  <c:v>45125.784722222219</c:v>
                </c:pt>
                <c:pt idx="372594">
                  <c:v>45125.788194444445</c:v>
                </c:pt>
                <c:pt idx="372595">
                  <c:v>45125.791666666664</c:v>
                </c:pt>
                <c:pt idx="372596">
                  <c:v>45125.795138888891</c:v>
                </c:pt>
                <c:pt idx="372597">
                  <c:v>45125.798611111109</c:v>
                </c:pt>
                <c:pt idx="372598">
                  <c:v>45125.802083333336</c:v>
                </c:pt>
                <c:pt idx="372599">
                  <c:v>45125.805555555555</c:v>
                </c:pt>
                <c:pt idx="372600">
                  <c:v>45125.809027777781</c:v>
                </c:pt>
                <c:pt idx="372601">
                  <c:v>45125.8125</c:v>
                </c:pt>
                <c:pt idx="372602">
                  <c:v>45125.815972222219</c:v>
                </c:pt>
                <c:pt idx="372603">
                  <c:v>45125.819444444445</c:v>
                </c:pt>
                <c:pt idx="372604">
                  <c:v>45125.822916666664</c:v>
                </c:pt>
                <c:pt idx="372605">
                  <c:v>45125.826388888891</c:v>
                </c:pt>
                <c:pt idx="372606">
                  <c:v>45125.829861111109</c:v>
                </c:pt>
                <c:pt idx="372607">
                  <c:v>45125.833333333336</c:v>
                </c:pt>
                <c:pt idx="372608">
                  <c:v>45125.836805555555</c:v>
                </c:pt>
                <c:pt idx="372609">
                  <c:v>45125.840277777781</c:v>
                </c:pt>
                <c:pt idx="372610">
                  <c:v>45125.84375</c:v>
                </c:pt>
                <c:pt idx="372611">
                  <c:v>45125.847222222219</c:v>
                </c:pt>
                <c:pt idx="372612">
                  <c:v>45125.850694444445</c:v>
                </c:pt>
                <c:pt idx="372613">
                  <c:v>45125.854166666664</c:v>
                </c:pt>
                <c:pt idx="372614">
                  <c:v>45125.857638888891</c:v>
                </c:pt>
                <c:pt idx="372615">
                  <c:v>45125.861111111109</c:v>
                </c:pt>
                <c:pt idx="372616">
                  <c:v>45125.864583333336</c:v>
                </c:pt>
                <c:pt idx="372617">
                  <c:v>45125.868055555555</c:v>
                </c:pt>
                <c:pt idx="372618">
                  <c:v>45125.871527777781</c:v>
                </c:pt>
                <c:pt idx="372619">
                  <c:v>45125.875</c:v>
                </c:pt>
                <c:pt idx="372620">
                  <c:v>45125.878472222219</c:v>
                </c:pt>
                <c:pt idx="372621">
                  <c:v>45125.881944444445</c:v>
                </c:pt>
                <c:pt idx="372622">
                  <c:v>45125.885416666664</c:v>
                </c:pt>
                <c:pt idx="372623">
                  <c:v>45125.888888888891</c:v>
                </c:pt>
                <c:pt idx="372624">
                  <c:v>45125.892361111109</c:v>
                </c:pt>
                <c:pt idx="372625">
                  <c:v>45125.895833333336</c:v>
                </c:pt>
                <c:pt idx="372626">
                  <c:v>45125.899305555555</c:v>
                </c:pt>
                <c:pt idx="372627">
                  <c:v>45125.902777777781</c:v>
                </c:pt>
                <c:pt idx="372628">
                  <c:v>45125.90625</c:v>
                </c:pt>
                <c:pt idx="372629">
                  <c:v>45125.909722222219</c:v>
                </c:pt>
                <c:pt idx="372630">
                  <c:v>45125.913194444445</c:v>
                </c:pt>
                <c:pt idx="372631">
                  <c:v>45125.916666666664</c:v>
                </c:pt>
                <c:pt idx="372632">
                  <c:v>45125.920138888891</c:v>
                </c:pt>
                <c:pt idx="372633">
                  <c:v>45125.923611111109</c:v>
                </c:pt>
                <c:pt idx="372634">
                  <c:v>45125.927083333336</c:v>
                </c:pt>
                <c:pt idx="372635">
                  <c:v>45125.930555555555</c:v>
                </c:pt>
                <c:pt idx="372636">
                  <c:v>45125.934027777781</c:v>
                </c:pt>
                <c:pt idx="372637">
                  <c:v>45125.9375</c:v>
                </c:pt>
                <c:pt idx="372638">
                  <c:v>45125.940972222219</c:v>
                </c:pt>
                <c:pt idx="372639">
                  <c:v>45125.944444444445</c:v>
                </c:pt>
                <c:pt idx="372640">
                  <c:v>45125.947916666664</c:v>
                </c:pt>
                <c:pt idx="372641">
                  <c:v>45125.951388888891</c:v>
                </c:pt>
                <c:pt idx="372642">
                  <c:v>45125.954861111109</c:v>
                </c:pt>
                <c:pt idx="372643">
                  <c:v>45125.958333333336</c:v>
                </c:pt>
                <c:pt idx="372644">
                  <c:v>45125.961805555555</c:v>
                </c:pt>
                <c:pt idx="372645">
                  <c:v>45125.965277777781</c:v>
                </c:pt>
                <c:pt idx="372646">
                  <c:v>45125.96875</c:v>
                </c:pt>
                <c:pt idx="372647">
                  <c:v>45125.972222222219</c:v>
                </c:pt>
                <c:pt idx="372648">
                  <c:v>45125.975694444445</c:v>
                </c:pt>
                <c:pt idx="372649">
                  <c:v>45125.979166666664</c:v>
                </c:pt>
                <c:pt idx="372650">
                  <c:v>45125.982638888891</c:v>
                </c:pt>
                <c:pt idx="372651">
                  <c:v>45125.986111111109</c:v>
                </c:pt>
                <c:pt idx="372652">
                  <c:v>45125.989583333336</c:v>
                </c:pt>
                <c:pt idx="372653">
                  <c:v>45125.993055555555</c:v>
                </c:pt>
                <c:pt idx="372654">
                  <c:v>45125.996527777781</c:v>
                </c:pt>
                <c:pt idx="372655">
                  <c:v>45126</c:v>
                </c:pt>
                <c:pt idx="372656">
                  <c:v>45126.003472222219</c:v>
                </c:pt>
                <c:pt idx="372657">
                  <c:v>45126.006944444445</c:v>
                </c:pt>
                <c:pt idx="372658">
                  <c:v>45126.010416666664</c:v>
                </c:pt>
                <c:pt idx="372659">
                  <c:v>45126.013888888891</c:v>
                </c:pt>
                <c:pt idx="372660">
                  <c:v>45126.017361111109</c:v>
                </c:pt>
                <c:pt idx="372661">
                  <c:v>45126.020833333336</c:v>
                </c:pt>
                <c:pt idx="372662">
                  <c:v>45126.024305555555</c:v>
                </c:pt>
                <c:pt idx="372663">
                  <c:v>45126.027777777781</c:v>
                </c:pt>
                <c:pt idx="372664">
                  <c:v>45126.03125</c:v>
                </c:pt>
                <c:pt idx="372665">
                  <c:v>45126.034722222219</c:v>
                </c:pt>
                <c:pt idx="372666">
                  <c:v>45126.038194444445</c:v>
                </c:pt>
                <c:pt idx="372667">
                  <c:v>45126.041666666664</c:v>
                </c:pt>
                <c:pt idx="372668">
                  <c:v>45126.045138888891</c:v>
                </c:pt>
                <c:pt idx="372669">
                  <c:v>45126.048611111109</c:v>
                </c:pt>
                <c:pt idx="372670">
                  <c:v>45126.052083333336</c:v>
                </c:pt>
                <c:pt idx="372671">
                  <c:v>45126.055555555555</c:v>
                </c:pt>
                <c:pt idx="372672">
                  <c:v>45126.059027777781</c:v>
                </c:pt>
                <c:pt idx="372673">
                  <c:v>45126.0625</c:v>
                </c:pt>
                <c:pt idx="372674">
                  <c:v>45126.065972222219</c:v>
                </c:pt>
                <c:pt idx="372675">
                  <c:v>45126.069444444445</c:v>
                </c:pt>
                <c:pt idx="372676">
                  <c:v>45126.072916666664</c:v>
                </c:pt>
                <c:pt idx="372677">
                  <c:v>45126.076388888891</c:v>
                </c:pt>
                <c:pt idx="372678">
                  <c:v>45126.079861111109</c:v>
                </c:pt>
                <c:pt idx="372679">
                  <c:v>45126.083333333336</c:v>
                </c:pt>
                <c:pt idx="372680">
                  <c:v>45126.086805555555</c:v>
                </c:pt>
                <c:pt idx="372681">
                  <c:v>45126.090277777781</c:v>
                </c:pt>
                <c:pt idx="372682">
                  <c:v>45126.09375</c:v>
                </c:pt>
                <c:pt idx="372683">
                  <c:v>45126.097222222219</c:v>
                </c:pt>
                <c:pt idx="372684">
                  <c:v>45126.100694444445</c:v>
                </c:pt>
                <c:pt idx="372685">
                  <c:v>45126.104166666664</c:v>
                </c:pt>
                <c:pt idx="372686">
                  <c:v>45126.107638888891</c:v>
                </c:pt>
                <c:pt idx="372687">
                  <c:v>45126.111111111109</c:v>
                </c:pt>
                <c:pt idx="372688">
                  <c:v>45126.114583333336</c:v>
                </c:pt>
                <c:pt idx="372689">
                  <c:v>45126.118055555555</c:v>
                </c:pt>
                <c:pt idx="372690">
                  <c:v>45126.121527777781</c:v>
                </c:pt>
                <c:pt idx="372691">
                  <c:v>45126.125</c:v>
                </c:pt>
                <c:pt idx="372692">
                  <c:v>45126.128472222219</c:v>
                </c:pt>
                <c:pt idx="372693">
                  <c:v>45126.131944444445</c:v>
                </c:pt>
                <c:pt idx="372694">
                  <c:v>45126.135416666664</c:v>
                </c:pt>
                <c:pt idx="372695">
                  <c:v>45126.138888888891</c:v>
                </c:pt>
                <c:pt idx="372696">
                  <c:v>45126.142361111109</c:v>
                </c:pt>
                <c:pt idx="372697">
                  <c:v>45126.145833333336</c:v>
                </c:pt>
                <c:pt idx="372698">
                  <c:v>45126.149305555555</c:v>
                </c:pt>
                <c:pt idx="372699">
                  <c:v>45126.152777777781</c:v>
                </c:pt>
                <c:pt idx="372700">
                  <c:v>45126.15625</c:v>
                </c:pt>
                <c:pt idx="372701">
                  <c:v>45126.159722222219</c:v>
                </c:pt>
                <c:pt idx="372702">
                  <c:v>45126.163194444445</c:v>
                </c:pt>
                <c:pt idx="372703">
                  <c:v>45126.166666666664</c:v>
                </c:pt>
                <c:pt idx="372704">
                  <c:v>45126.170138888891</c:v>
                </c:pt>
                <c:pt idx="372705">
                  <c:v>45126.173611111109</c:v>
                </c:pt>
                <c:pt idx="372706">
                  <c:v>45126.177083333336</c:v>
                </c:pt>
                <c:pt idx="372707">
                  <c:v>45126.180555555555</c:v>
                </c:pt>
                <c:pt idx="372708">
                  <c:v>45126.184027777781</c:v>
                </c:pt>
                <c:pt idx="372709">
                  <c:v>45126.1875</c:v>
                </c:pt>
                <c:pt idx="372710">
                  <c:v>45126.190972222219</c:v>
                </c:pt>
                <c:pt idx="372711">
                  <c:v>45126.194444444445</c:v>
                </c:pt>
                <c:pt idx="372712">
                  <c:v>45126.197916666664</c:v>
                </c:pt>
                <c:pt idx="372713">
                  <c:v>45126.201388888891</c:v>
                </c:pt>
                <c:pt idx="372714">
                  <c:v>45126.204861111109</c:v>
                </c:pt>
                <c:pt idx="372715">
                  <c:v>45126.208333333336</c:v>
                </c:pt>
                <c:pt idx="372716">
                  <c:v>45126.211805555555</c:v>
                </c:pt>
                <c:pt idx="372717">
                  <c:v>45126.215277777781</c:v>
                </c:pt>
                <c:pt idx="372718">
                  <c:v>45126.21875</c:v>
                </c:pt>
                <c:pt idx="372719">
                  <c:v>45126.222222222219</c:v>
                </c:pt>
                <c:pt idx="372720">
                  <c:v>45126.225694444445</c:v>
                </c:pt>
                <c:pt idx="372721">
                  <c:v>45126.229166666664</c:v>
                </c:pt>
                <c:pt idx="372722">
                  <c:v>45126.232638888891</c:v>
                </c:pt>
                <c:pt idx="372723">
                  <c:v>45126.236111111109</c:v>
                </c:pt>
                <c:pt idx="372724">
                  <c:v>45126.239583333336</c:v>
                </c:pt>
                <c:pt idx="372725">
                  <c:v>45126.243055555555</c:v>
                </c:pt>
                <c:pt idx="372726">
                  <c:v>45126.246527777781</c:v>
                </c:pt>
                <c:pt idx="372727">
                  <c:v>45126.25</c:v>
                </c:pt>
                <c:pt idx="372728">
                  <c:v>45126.253472222219</c:v>
                </c:pt>
                <c:pt idx="372729">
                  <c:v>45126.256944444445</c:v>
                </c:pt>
                <c:pt idx="372730">
                  <c:v>45126.260416666664</c:v>
                </c:pt>
                <c:pt idx="372731">
                  <c:v>45126.263888888891</c:v>
                </c:pt>
                <c:pt idx="372732">
                  <c:v>45126.267361111109</c:v>
                </c:pt>
                <c:pt idx="372733">
                  <c:v>45126.270833333336</c:v>
                </c:pt>
                <c:pt idx="372734">
                  <c:v>45126.274305555555</c:v>
                </c:pt>
                <c:pt idx="372735">
                  <c:v>45126.277777777781</c:v>
                </c:pt>
                <c:pt idx="372736">
                  <c:v>45126.28125</c:v>
                </c:pt>
                <c:pt idx="372737">
                  <c:v>45126.284722222219</c:v>
                </c:pt>
                <c:pt idx="372738">
                  <c:v>45126.288194444445</c:v>
                </c:pt>
                <c:pt idx="372739">
                  <c:v>45126.291666666664</c:v>
                </c:pt>
                <c:pt idx="372740">
                  <c:v>45126.295138888891</c:v>
                </c:pt>
                <c:pt idx="372741">
                  <c:v>45126.298611111109</c:v>
                </c:pt>
                <c:pt idx="372742">
                  <c:v>45126.302083333336</c:v>
                </c:pt>
                <c:pt idx="372743">
                  <c:v>45126.305555555555</c:v>
                </c:pt>
                <c:pt idx="372744">
                  <c:v>45126.309027777781</c:v>
                </c:pt>
                <c:pt idx="372745">
                  <c:v>45126.3125</c:v>
                </c:pt>
                <c:pt idx="372746">
                  <c:v>45126.315972222219</c:v>
                </c:pt>
                <c:pt idx="372747">
                  <c:v>45126.319444444445</c:v>
                </c:pt>
                <c:pt idx="372748">
                  <c:v>45126.322916666664</c:v>
                </c:pt>
                <c:pt idx="372749">
                  <c:v>45126.326388888891</c:v>
                </c:pt>
                <c:pt idx="372750">
                  <c:v>45126.329861111109</c:v>
                </c:pt>
                <c:pt idx="372751">
                  <c:v>45126.333333333336</c:v>
                </c:pt>
                <c:pt idx="372752">
                  <c:v>45126.336805555555</c:v>
                </c:pt>
                <c:pt idx="372753">
                  <c:v>45126.340277777781</c:v>
                </c:pt>
                <c:pt idx="372754">
                  <c:v>45126.34375</c:v>
                </c:pt>
                <c:pt idx="372755">
                  <c:v>45126.347222222219</c:v>
                </c:pt>
                <c:pt idx="372756">
                  <c:v>45126.350694444445</c:v>
                </c:pt>
                <c:pt idx="372757">
                  <c:v>45126.354166666664</c:v>
                </c:pt>
                <c:pt idx="372758">
                  <c:v>45126.357638888891</c:v>
                </c:pt>
                <c:pt idx="372759">
                  <c:v>45126.361111111109</c:v>
                </c:pt>
                <c:pt idx="372760">
                  <c:v>45126.364583333336</c:v>
                </c:pt>
                <c:pt idx="372761">
                  <c:v>45126.368055555555</c:v>
                </c:pt>
                <c:pt idx="372762">
                  <c:v>45126.371527777781</c:v>
                </c:pt>
                <c:pt idx="372763">
                  <c:v>45126.375</c:v>
                </c:pt>
                <c:pt idx="372764">
                  <c:v>45126.378472222219</c:v>
                </c:pt>
                <c:pt idx="372765">
                  <c:v>45126.381944444445</c:v>
                </c:pt>
                <c:pt idx="372766">
                  <c:v>45126.385416666664</c:v>
                </c:pt>
                <c:pt idx="372767">
                  <c:v>45126.388888888891</c:v>
                </c:pt>
                <c:pt idx="372768">
                  <c:v>45126.392361111109</c:v>
                </c:pt>
                <c:pt idx="372769">
                  <c:v>45126.395833333336</c:v>
                </c:pt>
                <c:pt idx="372770">
                  <c:v>45126.399305555555</c:v>
                </c:pt>
                <c:pt idx="372771">
                  <c:v>45126.402777777781</c:v>
                </c:pt>
                <c:pt idx="372772">
                  <c:v>45126.40625</c:v>
                </c:pt>
                <c:pt idx="372773">
                  <c:v>45126.409722222219</c:v>
                </c:pt>
                <c:pt idx="372774">
                  <c:v>45126.413194444445</c:v>
                </c:pt>
                <c:pt idx="372775">
                  <c:v>45126.416666666664</c:v>
                </c:pt>
                <c:pt idx="372776">
                  <c:v>45126.420138888891</c:v>
                </c:pt>
                <c:pt idx="372777">
                  <c:v>45126.423611111109</c:v>
                </c:pt>
                <c:pt idx="372778">
                  <c:v>45126.427083333336</c:v>
                </c:pt>
                <c:pt idx="372779">
                  <c:v>45126.430555555555</c:v>
                </c:pt>
                <c:pt idx="372780">
                  <c:v>45126.434027777781</c:v>
                </c:pt>
                <c:pt idx="372781">
                  <c:v>45126.4375</c:v>
                </c:pt>
                <c:pt idx="372782">
                  <c:v>45126.440972222219</c:v>
                </c:pt>
                <c:pt idx="372783">
                  <c:v>45126.444444444445</c:v>
                </c:pt>
                <c:pt idx="372784">
                  <c:v>45126.447916666664</c:v>
                </c:pt>
                <c:pt idx="372785">
                  <c:v>45126.451388888891</c:v>
                </c:pt>
                <c:pt idx="372786">
                  <c:v>45126.454861111109</c:v>
                </c:pt>
                <c:pt idx="372787">
                  <c:v>45126.458333333336</c:v>
                </c:pt>
                <c:pt idx="372788">
                  <c:v>45126.461805555555</c:v>
                </c:pt>
                <c:pt idx="372789">
                  <c:v>45126.465277777781</c:v>
                </c:pt>
                <c:pt idx="372790">
                  <c:v>45126.46875</c:v>
                </c:pt>
                <c:pt idx="372791">
                  <c:v>45126.472222222219</c:v>
                </c:pt>
                <c:pt idx="372792">
                  <c:v>45126.475694444445</c:v>
                </c:pt>
                <c:pt idx="372793">
                  <c:v>45126.479166666664</c:v>
                </c:pt>
                <c:pt idx="372794">
                  <c:v>45126.482638888891</c:v>
                </c:pt>
                <c:pt idx="372795">
                  <c:v>45126.486111111109</c:v>
                </c:pt>
                <c:pt idx="372796">
                  <c:v>45126.489583333336</c:v>
                </c:pt>
                <c:pt idx="372797">
                  <c:v>45126.493055555555</c:v>
                </c:pt>
                <c:pt idx="372798">
                  <c:v>45126.496527777781</c:v>
                </c:pt>
                <c:pt idx="372799">
                  <c:v>45126.5</c:v>
                </c:pt>
                <c:pt idx="372800">
                  <c:v>45126.503472222219</c:v>
                </c:pt>
                <c:pt idx="372801">
                  <c:v>45126.506944444445</c:v>
                </c:pt>
                <c:pt idx="372802">
                  <c:v>45126.510416666664</c:v>
                </c:pt>
                <c:pt idx="372803">
                  <c:v>45126.513888888891</c:v>
                </c:pt>
                <c:pt idx="372804">
                  <c:v>45126.517361111109</c:v>
                </c:pt>
                <c:pt idx="372805">
                  <c:v>45126.520833333336</c:v>
                </c:pt>
                <c:pt idx="372806">
                  <c:v>45126.524305555555</c:v>
                </c:pt>
                <c:pt idx="372807">
                  <c:v>45126.527777777781</c:v>
                </c:pt>
                <c:pt idx="372808">
                  <c:v>45126.53125</c:v>
                </c:pt>
                <c:pt idx="372809">
                  <c:v>45126.534722222219</c:v>
                </c:pt>
                <c:pt idx="372810">
                  <c:v>45126.538194444445</c:v>
                </c:pt>
                <c:pt idx="372811">
                  <c:v>45126.541666666664</c:v>
                </c:pt>
                <c:pt idx="372812">
                  <c:v>45126.545138888891</c:v>
                </c:pt>
                <c:pt idx="372813">
                  <c:v>45126.548611111109</c:v>
                </c:pt>
                <c:pt idx="372814">
                  <c:v>45126.552083333336</c:v>
                </c:pt>
                <c:pt idx="372815">
                  <c:v>45126.555555555555</c:v>
                </c:pt>
                <c:pt idx="372816">
                  <c:v>45126.559027777781</c:v>
                </c:pt>
                <c:pt idx="372817">
                  <c:v>45126.5625</c:v>
                </c:pt>
                <c:pt idx="372818">
                  <c:v>45126.565972222219</c:v>
                </c:pt>
                <c:pt idx="372819">
                  <c:v>45126.569444444445</c:v>
                </c:pt>
                <c:pt idx="372820">
                  <c:v>45126.572916666664</c:v>
                </c:pt>
                <c:pt idx="372821">
                  <c:v>45126.576388888891</c:v>
                </c:pt>
                <c:pt idx="372822">
                  <c:v>45126.579861111109</c:v>
                </c:pt>
                <c:pt idx="372823">
                  <c:v>45126.583333333336</c:v>
                </c:pt>
                <c:pt idx="372824">
                  <c:v>45126.586805555555</c:v>
                </c:pt>
                <c:pt idx="372825">
                  <c:v>45126.590277777781</c:v>
                </c:pt>
                <c:pt idx="372826">
                  <c:v>45126.59375</c:v>
                </c:pt>
                <c:pt idx="372827">
                  <c:v>45126.597222222219</c:v>
                </c:pt>
                <c:pt idx="372828">
                  <c:v>45126.600694444445</c:v>
                </c:pt>
                <c:pt idx="372829">
                  <c:v>45126.604166666664</c:v>
                </c:pt>
                <c:pt idx="372830">
                  <c:v>45126.607638888891</c:v>
                </c:pt>
                <c:pt idx="372831">
                  <c:v>45126.611111111109</c:v>
                </c:pt>
                <c:pt idx="372832">
                  <c:v>45126.614583333336</c:v>
                </c:pt>
                <c:pt idx="372833">
                  <c:v>45126.618055555555</c:v>
                </c:pt>
                <c:pt idx="372834">
                  <c:v>45126.621527777781</c:v>
                </c:pt>
                <c:pt idx="372835">
                  <c:v>45126.625</c:v>
                </c:pt>
                <c:pt idx="372836">
                  <c:v>45126.628472222219</c:v>
                </c:pt>
                <c:pt idx="372837">
                  <c:v>45126.631944444445</c:v>
                </c:pt>
                <c:pt idx="372838">
                  <c:v>45126.635416666664</c:v>
                </c:pt>
                <c:pt idx="372839">
                  <c:v>45126.638888888891</c:v>
                </c:pt>
                <c:pt idx="372840">
                  <c:v>45126.642361111109</c:v>
                </c:pt>
                <c:pt idx="372841">
                  <c:v>45126.645833333336</c:v>
                </c:pt>
                <c:pt idx="372842">
                  <c:v>45126.649305555555</c:v>
                </c:pt>
                <c:pt idx="372843">
                  <c:v>45126.652777777781</c:v>
                </c:pt>
                <c:pt idx="372844">
                  <c:v>45126.65625</c:v>
                </c:pt>
                <c:pt idx="372845">
                  <c:v>45126.659722222219</c:v>
                </c:pt>
                <c:pt idx="372846">
                  <c:v>45126.663194444445</c:v>
                </c:pt>
                <c:pt idx="372847">
                  <c:v>45126.666666666664</c:v>
                </c:pt>
                <c:pt idx="372848">
                  <c:v>45126.670138888891</c:v>
                </c:pt>
                <c:pt idx="372849">
                  <c:v>45126.673611111109</c:v>
                </c:pt>
                <c:pt idx="372850">
                  <c:v>45126.677083333336</c:v>
                </c:pt>
                <c:pt idx="372851">
                  <c:v>45126.680555555555</c:v>
                </c:pt>
                <c:pt idx="372852">
                  <c:v>45126.684027777781</c:v>
                </c:pt>
                <c:pt idx="372853">
                  <c:v>45126.6875</c:v>
                </c:pt>
                <c:pt idx="372854">
                  <c:v>45126.690972222219</c:v>
                </c:pt>
                <c:pt idx="372855">
                  <c:v>45126.694444444445</c:v>
                </c:pt>
                <c:pt idx="372856">
                  <c:v>45126.697916666664</c:v>
                </c:pt>
                <c:pt idx="372857">
                  <c:v>45126.701388888891</c:v>
                </c:pt>
                <c:pt idx="372858">
                  <c:v>45126.704861111109</c:v>
                </c:pt>
                <c:pt idx="372859">
                  <c:v>45126.708333333336</c:v>
                </c:pt>
                <c:pt idx="372860">
                  <c:v>45126.711805555555</c:v>
                </c:pt>
                <c:pt idx="372861">
                  <c:v>45126.715277777781</c:v>
                </c:pt>
                <c:pt idx="372862">
                  <c:v>45126.71875</c:v>
                </c:pt>
                <c:pt idx="372863">
                  <c:v>45126.722222222219</c:v>
                </c:pt>
                <c:pt idx="372864">
                  <c:v>45126.725694444445</c:v>
                </c:pt>
                <c:pt idx="372865">
                  <c:v>45126.729166666664</c:v>
                </c:pt>
                <c:pt idx="372866">
                  <c:v>45126.732638888891</c:v>
                </c:pt>
                <c:pt idx="372867">
                  <c:v>45126.736111111109</c:v>
                </c:pt>
                <c:pt idx="372868">
                  <c:v>45126.739583333336</c:v>
                </c:pt>
                <c:pt idx="372869">
                  <c:v>45126.743055555555</c:v>
                </c:pt>
                <c:pt idx="372870">
                  <c:v>45126.746527777781</c:v>
                </c:pt>
                <c:pt idx="372871">
                  <c:v>45126.75</c:v>
                </c:pt>
                <c:pt idx="372872">
                  <c:v>45126.753472222219</c:v>
                </c:pt>
                <c:pt idx="372873">
                  <c:v>45126.756944444445</c:v>
                </c:pt>
                <c:pt idx="372874">
                  <c:v>45126.760416666664</c:v>
                </c:pt>
                <c:pt idx="372875">
                  <c:v>45126.763888888891</c:v>
                </c:pt>
                <c:pt idx="372876">
                  <c:v>45126.767361111109</c:v>
                </c:pt>
                <c:pt idx="372877">
                  <c:v>45126.770833333336</c:v>
                </c:pt>
                <c:pt idx="372878">
                  <c:v>45126.774305555555</c:v>
                </c:pt>
                <c:pt idx="372879">
                  <c:v>45126.777777777781</c:v>
                </c:pt>
                <c:pt idx="372880">
                  <c:v>45126.78125</c:v>
                </c:pt>
                <c:pt idx="372881">
                  <c:v>45126.784722222219</c:v>
                </c:pt>
                <c:pt idx="372882">
                  <c:v>45126.788194444445</c:v>
                </c:pt>
                <c:pt idx="372883">
                  <c:v>45126.791666666664</c:v>
                </c:pt>
                <c:pt idx="372884">
                  <c:v>45126.795138888891</c:v>
                </c:pt>
                <c:pt idx="372885">
                  <c:v>45126.798611111109</c:v>
                </c:pt>
                <c:pt idx="372886">
                  <c:v>45126.802083333336</c:v>
                </c:pt>
                <c:pt idx="372887">
                  <c:v>45126.805555555555</c:v>
                </c:pt>
                <c:pt idx="372888">
                  <c:v>45126.809027777781</c:v>
                </c:pt>
                <c:pt idx="372889">
                  <c:v>45126.8125</c:v>
                </c:pt>
                <c:pt idx="372890">
                  <c:v>45126.815972222219</c:v>
                </c:pt>
                <c:pt idx="372891">
                  <c:v>45126.819444444445</c:v>
                </c:pt>
                <c:pt idx="372892">
                  <c:v>45126.822916666664</c:v>
                </c:pt>
                <c:pt idx="372893">
                  <c:v>45126.826388888891</c:v>
                </c:pt>
                <c:pt idx="372894">
                  <c:v>45126.829861111109</c:v>
                </c:pt>
                <c:pt idx="372895">
                  <c:v>45126.833333333336</c:v>
                </c:pt>
                <c:pt idx="372896">
                  <c:v>45126.836805555555</c:v>
                </c:pt>
                <c:pt idx="372897">
                  <c:v>45126.840277777781</c:v>
                </c:pt>
                <c:pt idx="372898">
                  <c:v>45126.84375</c:v>
                </c:pt>
                <c:pt idx="372899">
                  <c:v>45126.847222222219</c:v>
                </c:pt>
                <c:pt idx="372900">
                  <c:v>45126.850694444445</c:v>
                </c:pt>
                <c:pt idx="372901">
                  <c:v>45126.854166666664</c:v>
                </c:pt>
                <c:pt idx="372902">
                  <c:v>45126.857638888891</c:v>
                </c:pt>
                <c:pt idx="372903">
                  <c:v>45126.861111111109</c:v>
                </c:pt>
                <c:pt idx="372904">
                  <c:v>45126.864583333336</c:v>
                </c:pt>
                <c:pt idx="372905">
                  <c:v>45126.868055555555</c:v>
                </c:pt>
                <c:pt idx="372906">
                  <c:v>45126.871527777781</c:v>
                </c:pt>
                <c:pt idx="372907">
                  <c:v>45126.875</c:v>
                </c:pt>
                <c:pt idx="372908">
                  <c:v>45126.878472222219</c:v>
                </c:pt>
                <c:pt idx="372909">
                  <c:v>45126.881944444445</c:v>
                </c:pt>
                <c:pt idx="372910">
                  <c:v>45126.885416666664</c:v>
                </c:pt>
                <c:pt idx="372911">
                  <c:v>45126.888888888891</c:v>
                </c:pt>
                <c:pt idx="372912">
                  <c:v>45126.892361111109</c:v>
                </c:pt>
                <c:pt idx="372913">
                  <c:v>45126.895833333336</c:v>
                </c:pt>
                <c:pt idx="372914">
                  <c:v>45126.899305555555</c:v>
                </c:pt>
                <c:pt idx="372915">
                  <c:v>45126.902777777781</c:v>
                </c:pt>
                <c:pt idx="372916">
                  <c:v>45126.90625</c:v>
                </c:pt>
                <c:pt idx="372917">
                  <c:v>45126.909722222219</c:v>
                </c:pt>
                <c:pt idx="372918">
                  <c:v>45126.913194444445</c:v>
                </c:pt>
                <c:pt idx="372919">
                  <c:v>45126.916666666664</c:v>
                </c:pt>
                <c:pt idx="372920">
                  <c:v>45126.920138888891</c:v>
                </c:pt>
                <c:pt idx="372921">
                  <c:v>45126.923611111109</c:v>
                </c:pt>
                <c:pt idx="372922">
                  <c:v>45126.927083333336</c:v>
                </c:pt>
                <c:pt idx="372923">
                  <c:v>45126.930555555555</c:v>
                </c:pt>
                <c:pt idx="372924">
                  <c:v>45126.934027777781</c:v>
                </c:pt>
                <c:pt idx="372925">
                  <c:v>45126.9375</c:v>
                </c:pt>
                <c:pt idx="372926">
                  <c:v>45126.940972222219</c:v>
                </c:pt>
                <c:pt idx="372927">
                  <c:v>45126.944444444445</c:v>
                </c:pt>
                <c:pt idx="372928">
                  <c:v>45126.947916666664</c:v>
                </c:pt>
                <c:pt idx="372929">
                  <c:v>45126.951388888891</c:v>
                </c:pt>
                <c:pt idx="372930">
                  <c:v>45126.954861111109</c:v>
                </c:pt>
                <c:pt idx="372931">
                  <c:v>45126.958333333336</c:v>
                </c:pt>
                <c:pt idx="372932">
                  <c:v>45126.961805555555</c:v>
                </c:pt>
                <c:pt idx="372933">
                  <c:v>45126.965277777781</c:v>
                </c:pt>
                <c:pt idx="372934">
                  <c:v>45126.96875</c:v>
                </c:pt>
                <c:pt idx="372935">
                  <c:v>45126.972222222219</c:v>
                </c:pt>
                <c:pt idx="372936">
                  <c:v>45126.975694444445</c:v>
                </c:pt>
                <c:pt idx="372937">
                  <c:v>45126.979166666664</c:v>
                </c:pt>
                <c:pt idx="372938">
                  <c:v>45126.982638888891</c:v>
                </c:pt>
                <c:pt idx="372939">
                  <c:v>45126.986111111109</c:v>
                </c:pt>
                <c:pt idx="372940">
                  <c:v>45126.989583333336</c:v>
                </c:pt>
                <c:pt idx="372941">
                  <c:v>45126.993055555555</c:v>
                </c:pt>
                <c:pt idx="372942">
                  <c:v>45126.996527777781</c:v>
                </c:pt>
                <c:pt idx="372943">
                  <c:v>45127</c:v>
                </c:pt>
                <c:pt idx="372944">
                  <c:v>45127.003472222219</c:v>
                </c:pt>
                <c:pt idx="372945">
                  <c:v>45127.006944444445</c:v>
                </c:pt>
                <c:pt idx="372946">
                  <c:v>45127.010416666664</c:v>
                </c:pt>
                <c:pt idx="372947">
                  <c:v>45127.013888888891</c:v>
                </c:pt>
                <c:pt idx="372948">
                  <c:v>45127.017361111109</c:v>
                </c:pt>
                <c:pt idx="372949">
                  <c:v>45127.020833333336</c:v>
                </c:pt>
                <c:pt idx="372950">
                  <c:v>45127.024305555555</c:v>
                </c:pt>
                <c:pt idx="372951">
                  <c:v>45127.027777777781</c:v>
                </c:pt>
                <c:pt idx="372952">
                  <c:v>45127.03125</c:v>
                </c:pt>
                <c:pt idx="372953">
                  <c:v>45127.034722222219</c:v>
                </c:pt>
                <c:pt idx="372954">
                  <c:v>45127.038194444445</c:v>
                </c:pt>
                <c:pt idx="372955">
                  <c:v>45127.041666666664</c:v>
                </c:pt>
                <c:pt idx="372956">
                  <c:v>45127.045138888891</c:v>
                </c:pt>
                <c:pt idx="372957">
                  <c:v>45127.048611111109</c:v>
                </c:pt>
                <c:pt idx="372958">
                  <c:v>45127.052083333336</c:v>
                </c:pt>
                <c:pt idx="372959">
                  <c:v>45127.055555555555</c:v>
                </c:pt>
                <c:pt idx="372960">
                  <c:v>45127.059027777781</c:v>
                </c:pt>
                <c:pt idx="372961">
                  <c:v>45127.0625</c:v>
                </c:pt>
                <c:pt idx="372962">
                  <c:v>45127.065972222219</c:v>
                </c:pt>
                <c:pt idx="372963">
                  <c:v>45127.069444444445</c:v>
                </c:pt>
                <c:pt idx="372964">
                  <c:v>45127.072916666664</c:v>
                </c:pt>
                <c:pt idx="372965">
                  <c:v>45127.076388888891</c:v>
                </c:pt>
                <c:pt idx="372966">
                  <c:v>45127.079861111109</c:v>
                </c:pt>
                <c:pt idx="372967">
                  <c:v>45127.083333333336</c:v>
                </c:pt>
                <c:pt idx="372968">
                  <c:v>45127.086805555555</c:v>
                </c:pt>
                <c:pt idx="372969">
                  <c:v>45127.090277777781</c:v>
                </c:pt>
                <c:pt idx="372970">
                  <c:v>45127.09375</c:v>
                </c:pt>
                <c:pt idx="372971">
                  <c:v>45127.097222222219</c:v>
                </c:pt>
                <c:pt idx="372972">
                  <c:v>45127.100694444445</c:v>
                </c:pt>
                <c:pt idx="372973">
                  <c:v>45127.104166666664</c:v>
                </c:pt>
                <c:pt idx="372974">
                  <c:v>45127.107638888891</c:v>
                </c:pt>
                <c:pt idx="372975">
                  <c:v>45127.111111111109</c:v>
                </c:pt>
                <c:pt idx="372976">
                  <c:v>45127.114583333336</c:v>
                </c:pt>
                <c:pt idx="372977">
                  <c:v>45127.118055555555</c:v>
                </c:pt>
                <c:pt idx="372978">
                  <c:v>45127.121527777781</c:v>
                </c:pt>
                <c:pt idx="372979">
                  <c:v>45127.125</c:v>
                </c:pt>
                <c:pt idx="372980">
                  <c:v>45127.128472222219</c:v>
                </c:pt>
                <c:pt idx="372981">
                  <c:v>45127.131944444445</c:v>
                </c:pt>
                <c:pt idx="372982">
                  <c:v>45127.135416666664</c:v>
                </c:pt>
                <c:pt idx="372983">
                  <c:v>45127.138888888891</c:v>
                </c:pt>
                <c:pt idx="372984">
                  <c:v>45127.142361111109</c:v>
                </c:pt>
                <c:pt idx="372985">
                  <c:v>45127.145833333336</c:v>
                </c:pt>
                <c:pt idx="372986">
                  <c:v>45127.149305555555</c:v>
                </c:pt>
                <c:pt idx="372987">
                  <c:v>45127.152777777781</c:v>
                </c:pt>
                <c:pt idx="372988">
                  <c:v>45127.15625</c:v>
                </c:pt>
                <c:pt idx="372989">
                  <c:v>45127.159722222219</c:v>
                </c:pt>
                <c:pt idx="372990">
                  <c:v>45127.163194444445</c:v>
                </c:pt>
                <c:pt idx="372991">
                  <c:v>45127.166666666664</c:v>
                </c:pt>
                <c:pt idx="372992">
                  <c:v>45127.170138888891</c:v>
                </c:pt>
                <c:pt idx="372993">
                  <c:v>45127.173611111109</c:v>
                </c:pt>
                <c:pt idx="372994">
                  <c:v>45127.177083333336</c:v>
                </c:pt>
                <c:pt idx="372995">
                  <c:v>45127.180555555555</c:v>
                </c:pt>
                <c:pt idx="372996">
                  <c:v>45127.184027777781</c:v>
                </c:pt>
                <c:pt idx="372997">
                  <c:v>45127.1875</c:v>
                </c:pt>
                <c:pt idx="372998">
                  <c:v>45127.190972222219</c:v>
                </c:pt>
                <c:pt idx="372999">
                  <c:v>45127.194444444445</c:v>
                </c:pt>
                <c:pt idx="373000">
                  <c:v>45127.197916666664</c:v>
                </c:pt>
                <c:pt idx="373001">
                  <c:v>45127.201388888891</c:v>
                </c:pt>
                <c:pt idx="373002">
                  <c:v>45127.204861111109</c:v>
                </c:pt>
                <c:pt idx="373003">
                  <c:v>45127.208333333336</c:v>
                </c:pt>
                <c:pt idx="373004">
                  <c:v>45127.211805555555</c:v>
                </c:pt>
                <c:pt idx="373005">
                  <c:v>45127.215277777781</c:v>
                </c:pt>
                <c:pt idx="373006">
                  <c:v>45127.21875</c:v>
                </c:pt>
                <c:pt idx="373007">
                  <c:v>45127.222222222219</c:v>
                </c:pt>
                <c:pt idx="373008">
                  <c:v>45127.225694444445</c:v>
                </c:pt>
                <c:pt idx="373009">
                  <c:v>45127.229166666664</c:v>
                </c:pt>
                <c:pt idx="373010">
                  <c:v>45127.232638888891</c:v>
                </c:pt>
                <c:pt idx="373011">
                  <c:v>45127.236111111109</c:v>
                </c:pt>
                <c:pt idx="373012">
                  <c:v>45127.239583333336</c:v>
                </c:pt>
                <c:pt idx="373013">
                  <c:v>45127.243055555555</c:v>
                </c:pt>
                <c:pt idx="373014">
                  <c:v>45127.246527777781</c:v>
                </c:pt>
                <c:pt idx="373015">
                  <c:v>45127.25</c:v>
                </c:pt>
                <c:pt idx="373016">
                  <c:v>45127.253472222219</c:v>
                </c:pt>
                <c:pt idx="373017">
                  <c:v>45127.256944444445</c:v>
                </c:pt>
                <c:pt idx="373018">
                  <c:v>45127.260416666664</c:v>
                </c:pt>
                <c:pt idx="373019">
                  <c:v>45127.263888888891</c:v>
                </c:pt>
                <c:pt idx="373020">
                  <c:v>45127.267361111109</c:v>
                </c:pt>
                <c:pt idx="373021">
                  <c:v>45127.270833333336</c:v>
                </c:pt>
                <c:pt idx="373022">
                  <c:v>45127.274305555555</c:v>
                </c:pt>
                <c:pt idx="373023">
                  <c:v>45127.277777777781</c:v>
                </c:pt>
                <c:pt idx="373024">
                  <c:v>45127.28125</c:v>
                </c:pt>
                <c:pt idx="373025">
                  <c:v>45127.284722222219</c:v>
                </c:pt>
                <c:pt idx="373026">
                  <c:v>45127.288194444445</c:v>
                </c:pt>
                <c:pt idx="373027">
                  <c:v>45127.291666666664</c:v>
                </c:pt>
                <c:pt idx="373028">
                  <c:v>45127.295138888891</c:v>
                </c:pt>
                <c:pt idx="373029">
                  <c:v>45127.298611111109</c:v>
                </c:pt>
                <c:pt idx="373030">
                  <c:v>45127.302083333336</c:v>
                </c:pt>
                <c:pt idx="373031">
                  <c:v>45127.305555555555</c:v>
                </c:pt>
                <c:pt idx="373032">
                  <c:v>45127.309027777781</c:v>
                </c:pt>
                <c:pt idx="373033">
                  <c:v>45127.3125</c:v>
                </c:pt>
                <c:pt idx="373034">
                  <c:v>45127.315972222219</c:v>
                </c:pt>
                <c:pt idx="373035">
                  <c:v>45127.319444444445</c:v>
                </c:pt>
                <c:pt idx="373036">
                  <c:v>45127.322916666664</c:v>
                </c:pt>
                <c:pt idx="373037">
                  <c:v>45127.326388888891</c:v>
                </c:pt>
                <c:pt idx="373038">
                  <c:v>45127.329861111109</c:v>
                </c:pt>
                <c:pt idx="373039">
                  <c:v>45127.333333333336</c:v>
                </c:pt>
                <c:pt idx="373040">
                  <c:v>45127.336805555555</c:v>
                </c:pt>
                <c:pt idx="373041">
                  <c:v>45127.340277777781</c:v>
                </c:pt>
                <c:pt idx="373042">
                  <c:v>45127.34375</c:v>
                </c:pt>
                <c:pt idx="373043">
                  <c:v>45127.347222222219</c:v>
                </c:pt>
                <c:pt idx="373044">
                  <c:v>45127.350694444445</c:v>
                </c:pt>
                <c:pt idx="373045">
                  <c:v>45127.354166666664</c:v>
                </c:pt>
                <c:pt idx="373046">
                  <c:v>45127.357638888891</c:v>
                </c:pt>
                <c:pt idx="373047">
                  <c:v>45127.361111111109</c:v>
                </c:pt>
                <c:pt idx="373048">
                  <c:v>45127.364583333336</c:v>
                </c:pt>
                <c:pt idx="373049">
                  <c:v>45127.368055555555</c:v>
                </c:pt>
                <c:pt idx="373050">
                  <c:v>45127.371527777781</c:v>
                </c:pt>
                <c:pt idx="373051">
                  <c:v>45127.375</c:v>
                </c:pt>
                <c:pt idx="373052">
                  <c:v>45127.378472222219</c:v>
                </c:pt>
                <c:pt idx="373053">
                  <c:v>45127.381944444445</c:v>
                </c:pt>
                <c:pt idx="373054">
                  <c:v>45127.385416666664</c:v>
                </c:pt>
                <c:pt idx="373055">
                  <c:v>45127.388888888891</c:v>
                </c:pt>
                <c:pt idx="373056">
                  <c:v>45127.392361111109</c:v>
                </c:pt>
                <c:pt idx="373057">
                  <c:v>45127.395833333336</c:v>
                </c:pt>
                <c:pt idx="373058">
                  <c:v>45127.399305555555</c:v>
                </c:pt>
                <c:pt idx="373059">
                  <c:v>45127.402777777781</c:v>
                </c:pt>
                <c:pt idx="373060">
                  <c:v>45127.40625</c:v>
                </c:pt>
                <c:pt idx="373061">
                  <c:v>45127.409722222219</c:v>
                </c:pt>
                <c:pt idx="373062">
                  <c:v>45127.413194444445</c:v>
                </c:pt>
                <c:pt idx="373063">
                  <c:v>45127.416666666664</c:v>
                </c:pt>
                <c:pt idx="373064">
                  <c:v>45127.420138888891</c:v>
                </c:pt>
                <c:pt idx="373065">
                  <c:v>45127.423611111109</c:v>
                </c:pt>
                <c:pt idx="373066">
                  <c:v>45127.427083333336</c:v>
                </c:pt>
                <c:pt idx="373067">
                  <c:v>45127.430555555555</c:v>
                </c:pt>
                <c:pt idx="373068">
                  <c:v>45127.434027777781</c:v>
                </c:pt>
                <c:pt idx="373069">
                  <c:v>45127.4375</c:v>
                </c:pt>
                <c:pt idx="373070">
                  <c:v>45127.440972222219</c:v>
                </c:pt>
                <c:pt idx="373071">
                  <c:v>45127.444444444445</c:v>
                </c:pt>
                <c:pt idx="373072">
                  <c:v>45127.447916666664</c:v>
                </c:pt>
                <c:pt idx="373073">
                  <c:v>45127.451388888891</c:v>
                </c:pt>
                <c:pt idx="373074">
                  <c:v>45127.454861111109</c:v>
                </c:pt>
                <c:pt idx="373075">
                  <c:v>45127.458333333336</c:v>
                </c:pt>
                <c:pt idx="373076">
                  <c:v>45127.461805555555</c:v>
                </c:pt>
                <c:pt idx="373077">
                  <c:v>45127.465277777781</c:v>
                </c:pt>
                <c:pt idx="373078">
                  <c:v>45127.46875</c:v>
                </c:pt>
                <c:pt idx="373079">
                  <c:v>45127.472222222219</c:v>
                </c:pt>
                <c:pt idx="373080">
                  <c:v>45127.475694444445</c:v>
                </c:pt>
                <c:pt idx="373081">
                  <c:v>45127.479166666664</c:v>
                </c:pt>
                <c:pt idx="373082">
                  <c:v>45127.482638888891</c:v>
                </c:pt>
                <c:pt idx="373083">
                  <c:v>45127.486111111109</c:v>
                </c:pt>
                <c:pt idx="373084">
                  <c:v>45127.489583333336</c:v>
                </c:pt>
                <c:pt idx="373085">
                  <c:v>45127.493055555555</c:v>
                </c:pt>
                <c:pt idx="373086">
                  <c:v>45127.496527777781</c:v>
                </c:pt>
                <c:pt idx="373087">
                  <c:v>45127.5</c:v>
                </c:pt>
                <c:pt idx="373088">
                  <c:v>45127.503472222219</c:v>
                </c:pt>
                <c:pt idx="373089">
                  <c:v>45127.506944444445</c:v>
                </c:pt>
                <c:pt idx="373090">
                  <c:v>45127.510416666664</c:v>
                </c:pt>
                <c:pt idx="373091">
                  <c:v>45127.513888888891</c:v>
                </c:pt>
                <c:pt idx="373092">
                  <c:v>45127.517361111109</c:v>
                </c:pt>
                <c:pt idx="373093">
                  <c:v>45127.520833333336</c:v>
                </c:pt>
                <c:pt idx="373094">
                  <c:v>45127.524305555555</c:v>
                </c:pt>
                <c:pt idx="373095">
                  <c:v>45127.527777777781</c:v>
                </c:pt>
                <c:pt idx="373096">
                  <c:v>45127.53125</c:v>
                </c:pt>
                <c:pt idx="373097">
                  <c:v>45127.534722222219</c:v>
                </c:pt>
                <c:pt idx="373098">
                  <c:v>45127.538194444445</c:v>
                </c:pt>
                <c:pt idx="373099">
                  <c:v>45127.541666666664</c:v>
                </c:pt>
                <c:pt idx="373100">
                  <c:v>45127.545138888891</c:v>
                </c:pt>
                <c:pt idx="373101">
                  <c:v>45127.548611111109</c:v>
                </c:pt>
                <c:pt idx="373102">
                  <c:v>45127.552083333336</c:v>
                </c:pt>
                <c:pt idx="373103">
                  <c:v>45127.555555555555</c:v>
                </c:pt>
                <c:pt idx="373104">
                  <c:v>45127.559027777781</c:v>
                </c:pt>
                <c:pt idx="373105">
                  <c:v>45127.5625</c:v>
                </c:pt>
                <c:pt idx="373106">
                  <c:v>45127.565972222219</c:v>
                </c:pt>
                <c:pt idx="373107">
                  <c:v>45127.569444444445</c:v>
                </c:pt>
                <c:pt idx="373108">
                  <c:v>45127.572916666664</c:v>
                </c:pt>
                <c:pt idx="373109">
                  <c:v>45127.576388888891</c:v>
                </c:pt>
                <c:pt idx="373110">
                  <c:v>45127.579861111109</c:v>
                </c:pt>
                <c:pt idx="373111">
                  <c:v>45127.583333333336</c:v>
                </c:pt>
                <c:pt idx="373112">
                  <c:v>45127.586805555555</c:v>
                </c:pt>
                <c:pt idx="373113">
                  <c:v>45127.590277777781</c:v>
                </c:pt>
                <c:pt idx="373114">
                  <c:v>45127.59375</c:v>
                </c:pt>
                <c:pt idx="373115">
                  <c:v>45127.597222222219</c:v>
                </c:pt>
                <c:pt idx="373116">
                  <c:v>45127.600694444445</c:v>
                </c:pt>
                <c:pt idx="373117">
                  <c:v>45127.604166666664</c:v>
                </c:pt>
                <c:pt idx="373118">
                  <c:v>45127.607638888891</c:v>
                </c:pt>
                <c:pt idx="373119">
                  <c:v>45127.611111111109</c:v>
                </c:pt>
                <c:pt idx="373120">
                  <c:v>45127.614583333336</c:v>
                </c:pt>
                <c:pt idx="373121">
                  <c:v>45127.618055555555</c:v>
                </c:pt>
                <c:pt idx="373122">
                  <c:v>45127.621527777781</c:v>
                </c:pt>
                <c:pt idx="373123">
                  <c:v>45127.625</c:v>
                </c:pt>
                <c:pt idx="373124">
                  <c:v>45127.628472222219</c:v>
                </c:pt>
                <c:pt idx="373125">
                  <c:v>45127.631944444445</c:v>
                </c:pt>
                <c:pt idx="373126">
                  <c:v>45127.635416666664</c:v>
                </c:pt>
                <c:pt idx="373127">
                  <c:v>45127.638888888891</c:v>
                </c:pt>
                <c:pt idx="373128">
                  <c:v>45127.642361111109</c:v>
                </c:pt>
                <c:pt idx="373129">
                  <c:v>45127.645833333336</c:v>
                </c:pt>
                <c:pt idx="373130">
                  <c:v>45127.649305555555</c:v>
                </c:pt>
                <c:pt idx="373131">
                  <c:v>45127.652777777781</c:v>
                </c:pt>
                <c:pt idx="373132">
                  <c:v>45127.65625</c:v>
                </c:pt>
                <c:pt idx="373133">
                  <c:v>45127.659722222219</c:v>
                </c:pt>
                <c:pt idx="373134">
                  <c:v>45127.663194444445</c:v>
                </c:pt>
                <c:pt idx="373135">
                  <c:v>45127.666666666664</c:v>
                </c:pt>
                <c:pt idx="373136">
                  <c:v>45127.670138888891</c:v>
                </c:pt>
                <c:pt idx="373137">
                  <c:v>45127.673611111109</c:v>
                </c:pt>
                <c:pt idx="373138">
                  <c:v>45127.677083333336</c:v>
                </c:pt>
                <c:pt idx="373139">
                  <c:v>45127.680555555555</c:v>
                </c:pt>
                <c:pt idx="373140">
                  <c:v>45127.684027777781</c:v>
                </c:pt>
                <c:pt idx="373141">
                  <c:v>45127.6875</c:v>
                </c:pt>
                <c:pt idx="373142">
                  <c:v>45127.690972222219</c:v>
                </c:pt>
                <c:pt idx="373143">
                  <c:v>45127.694444444445</c:v>
                </c:pt>
                <c:pt idx="373144">
                  <c:v>45127.697916666664</c:v>
                </c:pt>
                <c:pt idx="373145">
                  <c:v>45127.701388888891</c:v>
                </c:pt>
                <c:pt idx="373146">
                  <c:v>45127.704861111109</c:v>
                </c:pt>
                <c:pt idx="373147">
                  <c:v>45127.708333333336</c:v>
                </c:pt>
                <c:pt idx="373148">
                  <c:v>45127.711805555555</c:v>
                </c:pt>
                <c:pt idx="373149">
                  <c:v>45127.715277777781</c:v>
                </c:pt>
                <c:pt idx="373150">
                  <c:v>45127.71875</c:v>
                </c:pt>
                <c:pt idx="373151">
                  <c:v>45127.722222222219</c:v>
                </c:pt>
                <c:pt idx="373152">
                  <c:v>45127.725694444445</c:v>
                </c:pt>
                <c:pt idx="373153">
                  <c:v>45127.729166666664</c:v>
                </c:pt>
                <c:pt idx="373154">
                  <c:v>45127.732638888891</c:v>
                </c:pt>
                <c:pt idx="373155">
                  <c:v>45127.736111111109</c:v>
                </c:pt>
                <c:pt idx="373156">
                  <c:v>45127.739583333336</c:v>
                </c:pt>
                <c:pt idx="373157">
                  <c:v>45127.743055555555</c:v>
                </c:pt>
                <c:pt idx="373158">
                  <c:v>45127.746527777781</c:v>
                </c:pt>
                <c:pt idx="373159">
                  <c:v>45127.75</c:v>
                </c:pt>
                <c:pt idx="373160">
                  <c:v>45127.753472222219</c:v>
                </c:pt>
                <c:pt idx="373161">
                  <c:v>45127.756944444445</c:v>
                </c:pt>
                <c:pt idx="373162">
                  <c:v>45127.760416666664</c:v>
                </c:pt>
                <c:pt idx="373163">
                  <c:v>45127.763888888891</c:v>
                </c:pt>
                <c:pt idx="373164">
                  <c:v>45127.767361111109</c:v>
                </c:pt>
                <c:pt idx="373165">
                  <c:v>45127.770833333336</c:v>
                </c:pt>
                <c:pt idx="373166">
                  <c:v>45127.774305555555</c:v>
                </c:pt>
                <c:pt idx="373167">
                  <c:v>45127.777777777781</c:v>
                </c:pt>
                <c:pt idx="373168">
                  <c:v>45127.78125</c:v>
                </c:pt>
                <c:pt idx="373169">
                  <c:v>45127.784722222219</c:v>
                </c:pt>
                <c:pt idx="373170">
                  <c:v>45127.788194444445</c:v>
                </c:pt>
                <c:pt idx="373171">
                  <c:v>45127.791666666664</c:v>
                </c:pt>
                <c:pt idx="373172">
                  <c:v>45127.795138888891</c:v>
                </c:pt>
                <c:pt idx="373173">
                  <c:v>45127.798611111109</c:v>
                </c:pt>
                <c:pt idx="373174">
                  <c:v>45127.802083333336</c:v>
                </c:pt>
                <c:pt idx="373175">
                  <c:v>45127.805555555555</c:v>
                </c:pt>
                <c:pt idx="373176">
                  <c:v>45127.809027777781</c:v>
                </c:pt>
                <c:pt idx="373177">
                  <c:v>45127.8125</c:v>
                </c:pt>
                <c:pt idx="373178">
                  <c:v>45127.815972222219</c:v>
                </c:pt>
                <c:pt idx="373179">
                  <c:v>45127.819444444445</c:v>
                </c:pt>
                <c:pt idx="373180">
                  <c:v>45127.822916666664</c:v>
                </c:pt>
                <c:pt idx="373181">
                  <c:v>45127.826388888891</c:v>
                </c:pt>
                <c:pt idx="373182">
                  <c:v>45127.829861111109</c:v>
                </c:pt>
                <c:pt idx="373183">
                  <c:v>45127.833333333336</c:v>
                </c:pt>
                <c:pt idx="373184">
                  <c:v>45127.836805555555</c:v>
                </c:pt>
                <c:pt idx="373185">
                  <c:v>45127.840277777781</c:v>
                </c:pt>
                <c:pt idx="373186">
                  <c:v>45127.84375</c:v>
                </c:pt>
                <c:pt idx="373187">
                  <c:v>45127.847222222219</c:v>
                </c:pt>
                <c:pt idx="373188">
                  <c:v>45127.850694444445</c:v>
                </c:pt>
                <c:pt idx="373189">
                  <c:v>45127.854166666664</c:v>
                </c:pt>
                <c:pt idx="373190">
                  <c:v>45127.857638888891</c:v>
                </c:pt>
                <c:pt idx="373191">
                  <c:v>45127.861111111109</c:v>
                </c:pt>
                <c:pt idx="373192">
                  <c:v>45127.864583333336</c:v>
                </c:pt>
                <c:pt idx="373193">
                  <c:v>45127.868055555555</c:v>
                </c:pt>
                <c:pt idx="373194">
                  <c:v>45127.871527777781</c:v>
                </c:pt>
                <c:pt idx="373195">
                  <c:v>45127.875</c:v>
                </c:pt>
                <c:pt idx="373196">
                  <c:v>45127.878472222219</c:v>
                </c:pt>
                <c:pt idx="373197">
                  <c:v>45127.881944444445</c:v>
                </c:pt>
                <c:pt idx="373198">
                  <c:v>45127.885416666664</c:v>
                </c:pt>
                <c:pt idx="373199">
                  <c:v>45127.888888888891</c:v>
                </c:pt>
                <c:pt idx="373200">
                  <c:v>45127.892361111109</c:v>
                </c:pt>
                <c:pt idx="373201">
                  <c:v>45127.895833333336</c:v>
                </c:pt>
                <c:pt idx="373202">
                  <c:v>45127.899305555555</c:v>
                </c:pt>
                <c:pt idx="373203">
                  <c:v>45127.902777777781</c:v>
                </c:pt>
                <c:pt idx="373204">
                  <c:v>45127.90625</c:v>
                </c:pt>
                <c:pt idx="373205">
                  <c:v>45127.909722222219</c:v>
                </c:pt>
                <c:pt idx="373206">
                  <c:v>45127.913194444445</c:v>
                </c:pt>
                <c:pt idx="373207">
                  <c:v>45127.916666666664</c:v>
                </c:pt>
                <c:pt idx="373208">
                  <c:v>45127.920138888891</c:v>
                </c:pt>
                <c:pt idx="373209">
                  <c:v>45127.923611111109</c:v>
                </c:pt>
                <c:pt idx="373210">
                  <c:v>45127.927083333336</c:v>
                </c:pt>
                <c:pt idx="373211">
                  <c:v>45127.930555555555</c:v>
                </c:pt>
                <c:pt idx="373212">
                  <c:v>45127.934027777781</c:v>
                </c:pt>
                <c:pt idx="373213">
                  <c:v>45127.9375</c:v>
                </c:pt>
                <c:pt idx="373214">
                  <c:v>45127.940972222219</c:v>
                </c:pt>
                <c:pt idx="373215">
                  <c:v>45127.944444444445</c:v>
                </c:pt>
                <c:pt idx="373216">
                  <c:v>45127.947916666664</c:v>
                </c:pt>
                <c:pt idx="373217">
                  <c:v>45127.951388888891</c:v>
                </c:pt>
                <c:pt idx="373218">
                  <c:v>45127.954861111109</c:v>
                </c:pt>
                <c:pt idx="373219">
                  <c:v>45127.958333333336</c:v>
                </c:pt>
                <c:pt idx="373220">
                  <c:v>45127.961805555555</c:v>
                </c:pt>
                <c:pt idx="373221">
                  <c:v>45127.965277777781</c:v>
                </c:pt>
                <c:pt idx="373222">
                  <c:v>45127.96875</c:v>
                </c:pt>
                <c:pt idx="373223">
                  <c:v>45127.972222222219</c:v>
                </c:pt>
                <c:pt idx="373224">
                  <c:v>45127.975694444445</c:v>
                </c:pt>
                <c:pt idx="373225">
                  <c:v>45127.979166666664</c:v>
                </c:pt>
                <c:pt idx="373226">
                  <c:v>45127.982638888891</c:v>
                </c:pt>
                <c:pt idx="373227">
                  <c:v>45127.986111111109</c:v>
                </c:pt>
                <c:pt idx="373228">
                  <c:v>45127.989583333336</c:v>
                </c:pt>
                <c:pt idx="373229">
                  <c:v>45127.993055555555</c:v>
                </c:pt>
                <c:pt idx="373230">
                  <c:v>45127.996527777781</c:v>
                </c:pt>
                <c:pt idx="373231">
                  <c:v>45128</c:v>
                </c:pt>
                <c:pt idx="373232">
                  <c:v>45128.003472222219</c:v>
                </c:pt>
                <c:pt idx="373233">
                  <c:v>45128.006944444445</c:v>
                </c:pt>
                <c:pt idx="373234">
                  <c:v>45128.010416666664</c:v>
                </c:pt>
                <c:pt idx="373235">
                  <c:v>45128.013888888891</c:v>
                </c:pt>
                <c:pt idx="373236">
                  <c:v>45128.017361111109</c:v>
                </c:pt>
                <c:pt idx="373237">
                  <c:v>45128.020833333336</c:v>
                </c:pt>
                <c:pt idx="373238">
                  <c:v>45128.024305555555</c:v>
                </c:pt>
                <c:pt idx="373239">
                  <c:v>45128.027777777781</c:v>
                </c:pt>
                <c:pt idx="373240">
                  <c:v>45128.03125</c:v>
                </c:pt>
                <c:pt idx="373241">
                  <c:v>45128.034722222219</c:v>
                </c:pt>
                <c:pt idx="373242">
                  <c:v>45128.038194444445</c:v>
                </c:pt>
                <c:pt idx="373243">
                  <c:v>45128.041666666664</c:v>
                </c:pt>
                <c:pt idx="373244">
                  <c:v>45128.045138888891</c:v>
                </c:pt>
                <c:pt idx="373245">
                  <c:v>45128.048611111109</c:v>
                </c:pt>
                <c:pt idx="373246">
                  <c:v>45128.052083333336</c:v>
                </c:pt>
                <c:pt idx="373247">
                  <c:v>45128.055555555555</c:v>
                </c:pt>
                <c:pt idx="373248">
                  <c:v>45128.059027777781</c:v>
                </c:pt>
                <c:pt idx="373249">
                  <c:v>45128.0625</c:v>
                </c:pt>
                <c:pt idx="373250">
                  <c:v>45128.065972222219</c:v>
                </c:pt>
                <c:pt idx="373251">
                  <c:v>45128.069444444445</c:v>
                </c:pt>
                <c:pt idx="373252">
                  <c:v>45128.072916666664</c:v>
                </c:pt>
                <c:pt idx="373253">
                  <c:v>45128.076388888891</c:v>
                </c:pt>
                <c:pt idx="373254">
                  <c:v>45128.079861111109</c:v>
                </c:pt>
                <c:pt idx="373255">
                  <c:v>45128.083333333336</c:v>
                </c:pt>
                <c:pt idx="373256">
                  <c:v>45128.086805555555</c:v>
                </c:pt>
                <c:pt idx="373257">
                  <c:v>45128.090277777781</c:v>
                </c:pt>
                <c:pt idx="373258">
                  <c:v>45128.09375</c:v>
                </c:pt>
                <c:pt idx="373259">
                  <c:v>45128.097222222219</c:v>
                </c:pt>
                <c:pt idx="373260">
                  <c:v>45128.100694444445</c:v>
                </c:pt>
                <c:pt idx="373261">
                  <c:v>45128.104166666664</c:v>
                </c:pt>
                <c:pt idx="373262">
                  <c:v>45128.107638888891</c:v>
                </c:pt>
                <c:pt idx="373263">
                  <c:v>45128.111111111109</c:v>
                </c:pt>
                <c:pt idx="373264">
                  <c:v>45128.114583333336</c:v>
                </c:pt>
                <c:pt idx="373265">
                  <c:v>45128.118055555555</c:v>
                </c:pt>
                <c:pt idx="373266">
                  <c:v>45128.121527777781</c:v>
                </c:pt>
                <c:pt idx="373267">
                  <c:v>45128.125</c:v>
                </c:pt>
                <c:pt idx="373268">
                  <c:v>45128.128472222219</c:v>
                </c:pt>
                <c:pt idx="373269">
                  <c:v>45128.131944444445</c:v>
                </c:pt>
                <c:pt idx="373270">
                  <c:v>45128.135416666664</c:v>
                </c:pt>
                <c:pt idx="373271">
                  <c:v>45128.138888888891</c:v>
                </c:pt>
                <c:pt idx="373272">
                  <c:v>45128.142361111109</c:v>
                </c:pt>
                <c:pt idx="373273">
                  <c:v>45128.145833333336</c:v>
                </c:pt>
                <c:pt idx="373274">
                  <c:v>45128.149305555555</c:v>
                </c:pt>
                <c:pt idx="373275">
                  <c:v>45128.152777777781</c:v>
                </c:pt>
                <c:pt idx="373276">
                  <c:v>45128.15625</c:v>
                </c:pt>
                <c:pt idx="373277">
                  <c:v>45128.159722222219</c:v>
                </c:pt>
                <c:pt idx="373278">
                  <c:v>45128.163194444445</c:v>
                </c:pt>
                <c:pt idx="373279">
                  <c:v>45128.166666666664</c:v>
                </c:pt>
                <c:pt idx="373280">
                  <c:v>45128.170138888891</c:v>
                </c:pt>
                <c:pt idx="373281">
                  <c:v>45128.173611111109</c:v>
                </c:pt>
                <c:pt idx="373282">
                  <c:v>45128.177083333336</c:v>
                </c:pt>
                <c:pt idx="373283">
                  <c:v>45128.180555555555</c:v>
                </c:pt>
                <c:pt idx="373284">
                  <c:v>45128.184027777781</c:v>
                </c:pt>
                <c:pt idx="373285">
                  <c:v>45128.1875</c:v>
                </c:pt>
                <c:pt idx="373286">
                  <c:v>45128.190972222219</c:v>
                </c:pt>
                <c:pt idx="373287">
                  <c:v>45128.194444444445</c:v>
                </c:pt>
                <c:pt idx="373288">
                  <c:v>45128.197916666664</c:v>
                </c:pt>
                <c:pt idx="373289">
                  <c:v>45128.201388888891</c:v>
                </c:pt>
                <c:pt idx="373290">
                  <c:v>45128.204861111109</c:v>
                </c:pt>
                <c:pt idx="373291">
                  <c:v>45128.208333333336</c:v>
                </c:pt>
                <c:pt idx="373292">
                  <c:v>45128.211805555555</c:v>
                </c:pt>
                <c:pt idx="373293">
                  <c:v>45128.215277777781</c:v>
                </c:pt>
                <c:pt idx="373294">
                  <c:v>45128.21875</c:v>
                </c:pt>
                <c:pt idx="373295">
                  <c:v>45128.222222222219</c:v>
                </c:pt>
                <c:pt idx="373296">
                  <c:v>45128.225694444445</c:v>
                </c:pt>
                <c:pt idx="373297">
                  <c:v>45128.229166666664</c:v>
                </c:pt>
                <c:pt idx="373298">
                  <c:v>45128.232638888891</c:v>
                </c:pt>
                <c:pt idx="373299">
                  <c:v>45128.236111111109</c:v>
                </c:pt>
                <c:pt idx="373300">
                  <c:v>45128.239583333336</c:v>
                </c:pt>
                <c:pt idx="373301">
                  <c:v>45128.243055555555</c:v>
                </c:pt>
                <c:pt idx="373302">
                  <c:v>45128.246527777781</c:v>
                </c:pt>
                <c:pt idx="373303">
                  <c:v>45128.25</c:v>
                </c:pt>
                <c:pt idx="373304">
                  <c:v>45128.253472222219</c:v>
                </c:pt>
                <c:pt idx="373305">
                  <c:v>45128.256944444445</c:v>
                </c:pt>
                <c:pt idx="373306">
                  <c:v>45128.260416666664</c:v>
                </c:pt>
                <c:pt idx="373307">
                  <c:v>45128.263888888891</c:v>
                </c:pt>
                <c:pt idx="373308">
                  <c:v>45128.267361111109</c:v>
                </c:pt>
                <c:pt idx="373309">
                  <c:v>45128.270833333336</c:v>
                </c:pt>
                <c:pt idx="373310">
                  <c:v>45128.274305555555</c:v>
                </c:pt>
                <c:pt idx="373311">
                  <c:v>45128.277777777781</c:v>
                </c:pt>
                <c:pt idx="373312">
                  <c:v>45128.28125</c:v>
                </c:pt>
                <c:pt idx="373313">
                  <c:v>45128.284722222219</c:v>
                </c:pt>
                <c:pt idx="373314">
                  <c:v>45128.288194444445</c:v>
                </c:pt>
                <c:pt idx="373315">
                  <c:v>45128.291666666664</c:v>
                </c:pt>
                <c:pt idx="373316">
                  <c:v>45128.295138888891</c:v>
                </c:pt>
                <c:pt idx="373317">
                  <c:v>45128.298611111109</c:v>
                </c:pt>
                <c:pt idx="373318">
                  <c:v>45128.302083333336</c:v>
                </c:pt>
                <c:pt idx="373319">
                  <c:v>45128.305555555555</c:v>
                </c:pt>
                <c:pt idx="373320">
                  <c:v>45128.309027777781</c:v>
                </c:pt>
                <c:pt idx="373321">
                  <c:v>45128.3125</c:v>
                </c:pt>
                <c:pt idx="373322">
                  <c:v>45128.315972222219</c:v>
                </c:pt>
                <c:pt idx="373323">
                  <c:v>45128.319444444445</c:v>
                </c:pt>
                <c:pt idx="373324">
                  <c:v>45128.322916666664</c:v>
                </c:pt>
                <c:pt idx="373325">
                  <c:v>45128.326388888891</c:v>
                </c:pt>
                <c:pt idx="373326">
                  <c:v>45128.329861111109</c:v>
                </c:pt>
                <c:pt idx="373327">
                  <c:v>45128.333333333336</c:v>
                </c:pt>
                <c:pt idx="373328">
                  <c:v>45128.336805555555</c:v>
                </c:pt>
                <c:pt idx="373329">
                  <c:v>45128.340277777781</c:v>
                </c:pt>
                <c:pt idx="373330">
                  <c:v>45128.34375</c:v>
                </c:pt>
                <c:pt idx="373331">
                  <c:v>45128.347222222219</c:v>
                </c:pt>
                <c:pt idx="373332">
                  <c:v>45128.350694444445</c:v>
                </c:pt>
                <c:pt idx="373333">
                  <c:v>45128.354166666664</c:v>
                </c:pt>
                <c:pt idx="373334">
                  <c:v>45128.357638888891</c:v>
                </c:pt>
                <c:pt idx="373335">
                  <c:v>45128.361111111109</c:v>
                </c:pt>
                <c:pt idx="373336">
                  <c:v>45128.364583333336</c:v>
                </c:pt>
                <c:pt idx="373337">
                  <c:v>45128.368055555555</c:v>
                </c:pt>
                <c:pt idx="373338">
                  <c:v>45128.371527777781</c:v>
                </c:pt>
                <c:pt idx="373339">
                  <c:v>45128.375</c:v>
                </c:pt>
                <c:pt idx="373340">
                  <c:v>45128.378472222219</c:v>
                </c:pt>
                <c:pt idx="373341">
                  <c:v>45128.381944444445</c:v>
                </c:pt>
                <c:pt idx="373342">
                  <c:v>45128.385416666664</c:v>
                </c:pt>
                <c:pt idx="373343">
                  <c:v>45128.388888888891</c:v>
                </c:pt>
                <c:pt idx="373344">
                  <c:v>45128.392361111109</c:v>
                </c:pt>
                <c:pt idx="373345">
                  <c:v>45128.395833333336</c:v>
                </c:pt>
                <c:pt idx="373346">
                  <c:v>45128.399305555555</c:v>
                </c:pt>
                <c:pt idx="373347">
                  <c:v>45128.402777777781</c:v>
                </c:pt>
                <c:pt idx="373348">
                  <c:v>45128.40625</c:v>
                </c:pt>
                <c:pt idx="373349">
                  <c:v>45128.409722222219</c:v>
                </c:pt>
                <c:pt idx="373350">
                  <c:v>45128.413194444445</c:v>
                </c:pt>
                <c:pt idx="373351">
                  <c:v>45128.416666666664</c:v>
                </c:pt>
                <c:pt idx="373352">
                  <c:v>45128.420138888891</c:v>
                </c:pt>
                <c:pt idx="373353">
                  <c:v>45128.423611111109</c:v>
                </c:pt>
                <c:pt idx="373354">
                  <c:v>45128.427083333336</c:v>
                </c:pt>
                <c:pt idx="373355">
                  <c:v>45128.430555555555</c:v>
                </c:pt>
                <c:pt idx="373356">
                  <c:v>45128.434027777781</c:v>
                </c:pt>
                <c:pt idx="373357">
                  <c:v>45128.4375</c:v>
                </c:pt>
                <c:pt idx="373358">
                  <c:v>45128.440972222219</c:v>
                </c:pt>
                <c:pt idx="373359">
                  <c:v>45128.444444444445</c:v>
                </c:pt>
                <c:pt idx="373360">
                  <c:v>45128.447916666664</c:v>
                </c:pt>
                <c:pt idx="373361">
                  <c:v>45128.451388888891</c:v>
                </c:pt>
                <c:pt idx="373362">
                  <c:v>45128.454861111109</c:v>
                </c:pt>
                <c:pt idx="373363">
                  <c:v>45128.458333333336</c:v>
                </c:pt>
                <c:pt idx="373364">
                  <c:v>45128.461805555555</c:v>
                </c:pt>
                <c:pt idx="373365">
                  <c:v>45128.465277777781</c:v>
                </c:pt>
                <c:pt idx="373366">
                  <c:v>45128.46875</c:v>
                </c:pt>
                <c:pt idx="373367">
                  <c:v>45128.472222222219</c:v>
                </c:pt>
                <c:pt idx="373368">
                  <c:v>45128.475694444445</c:v>
                </c:pt>
                <c:pt idx="373369">
                  <c:v>45128.479166666664</c:v>
                </c:pt>
                <c:pt idx="373370">
                  <c:v>45128.482638888891</c:v>
                </c:pt>
                <c:pt idx="373371">
                  <c:v>45128.486111111109</c:v>
                </c:pt>
                <c:pt idx="373372">
                  <c:v>45128.489583333336</c:v>
                </c:pt>
                <c:pt idx="373373">
                  <c:v>45128.493055555555</c:v>
                </c:pt>
                <c:pt idx="373374">
                  <c:v>45128.496527777781</c:v>
                </c:pt>
                <c:pt idx="373375">
                  <c:v>45128.5</c:v>
                </c:pt>
                <c:pt idx="373376">
                  <c:v>45128.503472222219</c:v>
                </c:pt>
                <c:pt idx="373377">
                  <c:v>45128.506944444445</c:v>
                </c:pt>
                <c:pt idx="373378">
                  <c:v>45128.510416666664</c:v>
                </c:pt>
                <c:pt idx="373379">
                  <c:v>45128.513888888891</c:v>
                </c:pt>
                <c:pt idx="373380">
                  <c:v>45128.517361111109</c:v>
                </c:pt>
                <c:pt idx="373381">
                  <c:v>45128.520833333336</c:v>
                </c:pt>
                <c:pt idx="373382">
                  <c:v>45128.524305555555</c:v>
                </c:pt>
                <c:pt idx="373383">
                  <c:v>45128.527777777781</c:v>
                </c:pt>
                <c:pt idx="373384">
                  <c:v>45128.53125</c:v>
                </c:pt>
                <c:pt idx="373385">
                  <c:v>45128.534722222219</c:v>
                </c:pt>
                <c:pt idx="373386">
                  <c:v>45128.538194444445</c:v>
                </c:pt>
                <c:pt idx="373387">
                  <c:v>45128.541666666664</c:v>
                </c:pt>
                <c:pt idx="373388">
                  <c:v>45128.545138888891</c:v>
                </c:pt>
                <c:pt idx="373389">
                  <c:v>45128.548611111109</c:v>
                </c:pt>
                <c:pt idx="373390">
                  <c:v>45128.552083333336</c:v>
                </c:pt>
                <c:pt idx="373391">
                  <c:v>45128.555555555555</c:v>
                </c:pt>
                <c:pt idx="373392">
                  <c:v>45128.559027777781</c:v>
                </c:pt>
                <c:pt idx="373393">
                  <c:v>45128.5625</c:v>
                </c:pt>
                <c:pt idx="373394">
                  <c:v>45128.565972222219</c:v>
                </c:pt>
                <c:pt idx="373395">
                  <c:v>45128.569444444445</c:v>
                </c:pt>
                <c:pt idx="373396">
                  <c:v>45128.572916666664</c:v>
                </c:pt>
                <c:pt idx="373397">
                  <c:v>45128.576388888891</c:v>
                </c:pt>
                <c:pt idx="373398">
                  <c:v>45128.579861111109</c:v>
                </c:pt>
                <c:pt idx="373399">
                  <c:v>45128.583333333336</c:v>
                </c:pt>
                <c:pt idx="373400">
                  <c:v>45128.586805555555</c:v>
                </c:pt>
                <c:pt idx="373401">
                  <c:v>45128.590277777781</c:v>
                </c:pt>
                <c:pt idx="373402">
                  <c:v>45128.59375</c:v>
                </c:pt>
                <c:pt idx="373403">
                  <c:v>45128.597222222219</c:v>
                </c:pt>
                <c:pt idx="373404">
                  <c:v>45128.600694444445</c:v>
                </c:pt>
                <c:pt idx="373405">
                  <c:v>45128.604166666664</c:v>
                </c:pt>
                <c:pt idx="373406">
                  <c:v>45128.607638888891</c:v>
                </c:pt>
                <c:pt idx="373407">
                  <c:v>45128.611111111109</c:v>
                </c:pt>
                <c:pt idx="373408">
                  <c:v>45128.614583333336</c:v>
                </c:pt>
                <c:pt idx="373409">
                  <c:v>45128.618055555555</c:v>
                </c:pt>
                <c:pt idx="373410">
                  <c:v>45128.621527777781</c:v>
                </c:pt>
                <c:pt idx="373411">
                  <c:v>45128.625</c:v>
                </c:pt>
                <c:pt idx="373412">
                  <c:v>45128.628472222219</c:v>
                </c:pt>
                <c:pt idx="373413">
                  <c:v>45128.631944444445</c:v>
                </c:pt>
                <c:pt idx="373414">
                  <c:v>45128.635416666664</c:v>
                </c:pt>
                <c:pt idx="373415">
                  <c:v>45128.638888888891</c:v>
                </c:pt>
                <c:pt idx="373416">
                  <c:v>45128.642361111109</c:v>
                </c:pt>
                <c:pt idx="373417">
                  <c:v>45128.645833333336</c:v>
                </c:pt>
                <c:pt idx="373418">
                  <c:v>45128.649305555555</c:v>
                </c:pt>
                <c:pt idx="373419">
                  <c:v>45128.652777777781</c:v>
                </c:pt>
                <c:pt idx="373420">
                  <c:v>45128.65625</c:v>
                </c:pt>
                <c:pt idx="373421">
                  <c:v>45128.659722222219</c:v>
                </c:pt>
                <c:pt idx="373422">
                  <c:v>45128.663194444445</c:v>
                </c:pt>
                <c:pt idx="373423">
                  <c:v>45128.666666666664</c:v>
                </c:pt>
                <c:pt idx="373424">
                  <c:v>45128.670138888891</c:v>
                </c:pt>
                <c:pt idx="373425">
                  <c:v>45128.673611111109</c:v>
                </c:pt>
                <c:pt idx="373426">
                  <c:v>45128.677083333336</c:v>
                </c:pt>
                <c:pt idx="373427">
                  <c:v>45128.680555555555</c:v>
                </c:pt>
                <c:pt idx="373428">
                  <c:v>45128.684027777781</c:v>
                </c:pt>
                <c:pt idx="373429">
                  <c:v>45128.6875</c:v>
                </c:pt>
                <c:pt idx="373430">
                  <c:v>45128.690972222219</c:v>
                </c:pt>
                <c:pt idx="373431">
                  <c:v>45128.694444444445</c:v>
                </c:pt>
                <c:pt idx="373432">
                  <c:v>45128.697916666664</c:v>
                </c:pt>
                <c:pt idx="373433">
                  <c:v>45128.701388888891</c:v>
                </c:pt>
                <c:pt idx="373434">
                  <c:v>45128.704861111109</c:v>
                </c:pt>
                <c:pt idx="373435">
                  <c:v>45128.708333333336</c:v>
                </c:pt>
                <c:pt idx="373436">
                  <c:v>45128.711805555555</c:v>
                </c:pt>
                <c:pt idx="373437">
                  <c:v>45128.715277777781</c:v>
                </c:pt>
                <c:pt idx="373438">
                  <c:v>45128.71875</c:v>
                </c:pt>
                <c:pt idx="373439">
                  <c:v>45128.722222222219</c:v>
                </c:pt>
                <c:pt idx="373440">
                  <c:v>45128.725694444445</c:v>
                </c:pt>
                <c:pt idx="373441">
                  <c:v>45128.729166666664</c:v>
                </c:pt>
                <c:pt idx="373442">
                  <c:v>45128.732638888891</c:v>
                </c:pt>
                <c:pt idx="373443">
                  <c:v>45128.736111111109</c:v>
                </c:pt>
                <c:pt idx="373444">
                  <c:v>45128.739583333336</c:v>
                </c:pt>
                <c:pt idx="373445">
                  <c:v>45128.743055555555</c:v>
                </c:pt>
                <c:pt idx="373446">
                  <c:v>45128.746527777781</c:v>
                </c:pt>
                <c:pt idx="373447">
                  <c:v>45128.75</c:v>
                </c:pt>
                <c:pt idx="373448">
                  <c:v>45128.753472222219</c:v>
                </c:pt>
                <c:pt idx="373449">
                  <c:v>45128.756944444445</c:v>
                </c:pt>
                <c:pt idx="373450">
                  <c:v>45128.760416666664</c:v>
                </c:pt>
                <c:pt idx="373451">
                  <c:v>45128.763888888891</c:v>
                </c:pt>
                <c:pt idx="373452">
                  <c:v>45128.767361111109</c:v>
                </c:pt>
                <c:pt idx="373453">
                  <c:v>45128.770833333336</c:v>
                </c:pt>
                <c:pt idx="373454">
                  <c:v>45128.774305555555</c:v>
                </c:pt>
                <c:pt idx="373455">
                  <c:v>45128.777777777781</c:v>
                </c:pt>
                <c:pt idx="373456">
                  <c:v>45128.78125</c:v>
                </c:pt>
                <c:pt idx="373457">
                  <c:v>45128.784722222219</c:v>
                </c:pt>
                <c:pt idx="373458">
                  <c:v>45128.788194444445</c:v>
                </c:pt>
                <c:pt idx="373459">
                  <c:v>45128.791666666664</c:v>
                </c:pt>
                <c:pt idx="373460">
                  <c:v>45128.795138888891</c:v>
                </c:pt>
                <c:pt idx="373461">
                  <c:v>45128.798611111109</c:v>
                </c:pt>
                <c:pt idx="373462">
                  <c:v>45128.802083333336</c:v>
                </c:pt>
                <c:pt idx="373463">
                  <c:v>45128.805555555555</c:v>
                </c:pt>
                <c:pt idx="373464">
                  <c:v>45128.809027777781</c:v>
                </c:pt>
                <c:pt idx="373465">
                  <c:v>45128.8125</c:v>
                </c:pt>
                <c:pt idx="373466">
                  <c:v>45128.815972222219</c:v>
                </c:pt>
                <c:pt idx="373467">
                  <c:v>45128.819444444445</c:v>
                </c:pt>
                <c:pt idx="373468">
                  <c:v>45128.822916666664</c:v>
                </c:pt>
                <c:pt idx="373469">
                  <c:v>45128.826388888891</c:v>
                </c:pt>
                <c:pt idx="373470">
                  <c:v>45128.829861111109</c:v>
                </c:pt>
                <c:pt idx="373471">
                  <c:v>45128.833333333336</c:v>
                </c:pt>
                <c:pt idx="373472">
                  <c:v>45128.836805555555</c:v>
                </c:pt>
                <c:pt idx="373473">
                  <c:v>45128.840277777781</c:v>
                </c:pt>
                <c:pt idx="373474">
                  <c:v>45128.84375</c:v>
                </c:pt>
                <c:pt idx="373475">
                  <c:v>45128.847222222219</c:v>
                </c:pt>
                <c:pt idx="373476">
                  <c:v>45128.850694444445</c:v>
                </c:pt>
                <c:pt idx="373477">
                  <c:v>45128.854166666664</c:v>
                </c:pt>
                <c:pt idx="373478">
                  <c:v>45128.857638888891</c:v>
                </c:pt>
                <c:pt idx="373479">
                  <c:v>45128.861111111109</c:v>
                </c:pt>
                <c:pt idx="373480">
                  <c:v>45128.864583333336</c:v>
                </c:pt>
                <c:pt idx="373481">
                  <c:v>45128.868055555555</c:v>
                </c:pt>
                <c:pt idx="373482">
                  <c:v>45128.871527777781</c:v>
                </c:pt>
                <c:pt idx="373483">
                  <c:v>45128.875</c:v>
                </c:pt>
                <c:pt idx="373484">
                  <c:v>45128.878472222219</c:v>
                </c:pt>
                <c:pt idx="373485">
                  <c:v>45128.881944444445</c:v>
                </c:pt>
                <c:pt idx="373486">
                  <c:v>45128.885416666664</c:v>
                </c:pt>
                <c:pt idx="373487">
                  <c:v>45128.888888888891</c:v>
                </c:pt>
                <c:pt idx="373488">
                  <c:v>45128.892361111109</c:v>
                </c:pt>
                <c:pt idx="373489">
                  <c:v>45128.895833333336</c:v>
                </c:pt>
                <c:pt idx="373490">
                  <c:v>45128.899305555555</c:v>
                </c:pt>
                <c:pt idx="373491">
                  <c:v>45128.902777777781</c:v>
                </c:pt>
                <c:pt idx="373492">
                  <c:v>45128.90625</c:v>
                </c:pt>
                <c:pt idx="373493">
                  <c:v>45128.909722222219</c:v>
                </c:pt>
                <c:pt idx="373494">
                  <c:v>45128.913194444445</c:v>
                </c:pt>
                <c:pt idx="373495">
                  <c:v>45128.916666666664</c:v>
                </c:pt>
                <c:pt idx="373496">
                  <c:v>45128.920138888891</c:v>
                </c:pt>
                <c:pt idx="373497">
                  <c:v>45128.923611111109</c:v>
                </c:pt>
                <c:pt idx="373498">
                  <c:v>45128.927083333336</c:v>
                </c:pt>
                <c:pt idx="373499">
                  <c:v>45128.930555555555</c:v>
                </c:pt>
                <c:pt idx="373500">
                  <c:v>45128.934027777781</c:v>
                </c:pt>
                <c:pt idx="373501">
                  <c:v>45128.9375</c:v>
                </c:pt>
                <c:pt idx="373502">
                  <c:v>45128.940972222219</c:v>
                </c:pt>
                <c:pt idx="373503">
                  <c:v>45128.944444444445</c:v>
                </c:pt>
                <c:pt idx="373504">
                  <c:v>45128.947916666664</c:v>
                </c:pt>
                <c:pt idx="373505">
                  <c:v>45128.951388888891</c:v>
                </c:pt>
                <c:pt idx="373506">
                  <c:v>45128.954861111109</c:v>
                </c:pt>
                <c:pt idx="373507">
                  <c:v>45128.958333333336</c:v>
                </c:pt>
                <c:pt idx="373508">
                  <c:v>45128.961805555555</c:v>
                </c:pt>
                <c:pt idx="373509">
                  <c:v>45128.965277777781</c:v>
                </c:pt>
                <c:pt idx="373510">
                  <c:v>45128.96875</c:v>
                </c:pt>
                <c:pt idx="373511">
                  <c:v>45128.972222222219</c:v>
                </c:pt>
                <c:pt idx="373512">
                  <c:v>45128.975694444445</c:v>
                </c:pt>
                <c:pt idx="373513">
                  <c:v>45128.979166666664</c:v>
                </c:pt>
                <c:pt idx="373514">
                  <c:v>45128.982638888891</c:v>
                </c:pt>
                <c:pt idx="373515">
                  <c:v>45128.986111111109</c:v>
                </c:pt>
                <c:pt idx="373516">
                  <c:v>45128.989583333336</c:v>
                </c:pt>
                <c:pt idx="373517">
                  <c:v>45128.993055555555</c:v>
                </c:pt>
                <c:pt idx="373518">
                  <c:v>45128.996527777781</c:v>
                </c:pt>
                <c:pt idx="373519">
                  <c:v>45129</c:v>
                </c:pt>
                <c:pt idx="373520">
                  <c:v>45129.003472222219</c:v>
                </c:pt>
                <c:pt idx="373521">
                  <c:v>45129.006944444445</c:v>
                </c:pt>
                <c:pt idx="373522">
                  <c:v>45129.010416666664</c:v>
                </c:pt>
                <c:pt idx="373523">
                  <c:v>45129.013888888891</c:v>
                </c:pt>
                <c:pt idx="373524">
                  <c:v>45129.017361111109</c:v>
                </c:pt>
                <c:pt idx="373525">
                  <c:v>45129.020833333336</c:v>
                </c:pt>
                <c:pt idx="373526">
                  <c:v>45129.024305555555</c:v>
                </c:pt>
                <c:pt idx="373527">
                  <c:v>45129.027777777781</c:v>
                </c:pt>
                <c:pt idx="373528">
                  <c:v>45129.03125</c:v>
                </c:pt>
                <c:pt idx="373529">
                  <c:v>45129.034722222219</c:v>
                </c:pt>
                <c:pt idx="373530">
                  <c:v>45129.038194444445</c:v>
                </c:pt>
                <c:pt idx="373531">
                  <c:v>45129.041666666664</c:v>
                </c:pt>
                <c:pt idx="373532">
                  <c:v>45129.045138888891</c:v>
                </c:pt>
                <c:pt idx="373533">
                  <c:v>45129.048611111109</c:v>
                </c:pt>
                <c:pt idx="373534">
                  <c:v>45129.052083333336</c:v>
                </c:pt>
                <c:pt idx="373535">
                  <c:v>45129.055555555555</c:v>
                </c:pt>
                <c:pt idx="373536">
                  <c:v>45129.059027777781</c:v>
                </c:pt>
                <c:pt idx="373537">
                  <c:v>45129.0625</c:v>
                </c:pt>
                <c:pt idx="373538">
                  <c:v>45129.065972222219</c:v>
                </c:pt>
                <c:pt idx="373539">
                  <c:v>45129.069444444445</c:v>
                </c:pt>
                <c:pt idx="373540">
                  <c:v>45129.072916666664</c:v>
                </c:pt>
                <c:pt idx="373541">
                  <c:v>45129.076388888891</c:v>
                </c:pt>
                <c:pt idx="373542">
                  <c:v>45129.079861111109</c:v>
                </c:pt>
                <c:pt idx="373543">
                  <c:v>45129.083333333336</c:v>
                </c:pt>
                <c:pt idx="373544">
                  <c:v>45129.086805555555</c:v>
                </c:pt>
                <c:pt idx="373545">
                  <c:v>45129.090277777781</c:v>
                </c:pt>
                <c:pt idx="373546">
                  <c:v>45129.09375</c:v>
                </c:pt>
                <c:pt idx="373547">
                  <c:v>45129.097222222219</c:v>
                </c:pt>
                <c:pt idx="373548">
                  <c:v>45129.100694444445</c:v>
                </c:pt>
                <c:pt idx="373549">
                  <c:v>45129.104166666664</c:v>
                </c:pt>
                <c:pt idx="373550">
                  <c:v>45129.107638888891</c:v>
                </c:pt>
                <c:pt idx="373551">
                  <c:v>45129.111111111109</c:v>
                </c:pt>
                <c:pt idx="373552">
                  <c:v>45129.114583333336</c:v>
                </c:pt>
                <c:pt idx="373553">
                  <c:v>45129.118055555555</c:v>
                </c:pt>
                <c:pt idx="373554">
                  <c:v>45129.121527777781</c:v>
                </c:pt>
                <c:pt idx="373555">
                  <c:v>45129.125</c:v>
                </c:pt>
                <c:pt idx="373556">
                  <c:v>45129.128472222219</c:v>
                </c:pt>
                <c:pt idx="373557">
                  <c:v>45129.131944444445</c:v>
                </c:pt>
                <c:pt idx="373558">
                  <c:v>45129.135416666664</c:v>
                </c:pt>
                <c:pt idx="373559">
                  <c:v>45129.138888888891</c:v>
                </c:pt>
                <c:pt idx="373560">
                  <c:v>45129.142361111109</c:v>
                </c:pt>
                <c:pt idx="373561">
                  <c:v>45129.145833333336</c:v>
                </c:pt>
                <c:pt idx="373562">
                  <c:v>45129.149305555555</c:v>
                </c:pt>
                <c:pt idx="373563">
                  <c:v>45129.152777777781</c:v>
                </c:pt>
                <c:pt idx="373564">
                  <c:v>45129.15625</c:v>
                </c:pt>
                <c:pt idx="373565">
                  <c:v>45129.159722222219</c:v>
                </c:pt>
                <c:pt idx="373566">
                  <c:v>45129.163194444445</c:v>
                </c:pt>
                <c:pt idx="373567">
                  <c:v>45129.166666666664</c:v>
                </c:pt>
                <c:pt idx="373568">
                  <c:v>45129.170138888891</c:v>
                </c:pt>
                <c:pt idx="373569">
                  <c:v>45129.173611111109</c:v>
                </c:pt>
                <c:pt idx="373570">
                  <c:v>45129.177083333336</c:v>
                </c:pt>
                <c:pt idx="373571">
                  <c:v>45129.180555555555</c:v>
                </c:pt>
                <c:pt idx="373572">
                  <c:v>45129.184027777781</c:v>
                </c:pt>
                <c:pt idx="373573">
                  <c:v>45129.1875</c:v>
                </c:pt>
                <c:pt idx="373574">
                  <c:v>45129.190972222219</c:v>
                </c:pt>
                <c:pt idx="373575">
                  <c:v>45129.194444444445</c:v>
                </c:pt>
                <c:pt idx="373576">
                  <c:v>45129.197916666664</c:v>
                </c:pt>
                <c:pt idx="373577">
                  <c:v>45129.201388888891</c:v>
                </c:pt>
                <c:pt idx="373578">
                  <c:v>45129.204861111109</c:v>
                </c:pt>
                <c:pt idx="373579">
                  <c:v>45129.208333333336</c:v>
                </c:pt>
                <c:pt idx="373580">
                  <c:v>45129.211805555555</c:v>
                </c:pt>
                <c:pt idx="373581">
                  <c:v>45129.215277777781</c:v>
                </c:pt>
                <c:pt idx="373582">
                  <c:v>45129.21875</c:v>
                </c:pt>
                <c:pt idx="373583">
                  <c:v>45129.222222222219</c:v>
                </c:pt>
                <c:pt idx="373584">
                  <c:v>45129.225694444445</c:v>
                </c:pt>
                <c:pt idx="373585">
                  <c:v>45129.229166666664</c:v>
                </c:pt>
                <c:pt idx="373586">
                  <c:v>45129.232638888891</c:v>
                </c:pt>
                <c:pt idx="373587">
                  <c:v>45129.236111111109</c:v>
                </c:pt>
                <c:pt idx="373588">
                  <c:v>45129.239583333336</c:v>
                </c:pt>
                <c:pt idx="373589">
                  <c:v>45129.243055555555</c:v>
                </c:pt>
                <c:pt idx="373590">
                  <c:v>45129.246527777781</c:v>
                </c:pt>
                <c:pt idx="373591">
                  <c:v>45129.25</c:v>
                </c:pt>
                <c:pt idx="373592">
                  <c:v>45129.253472222219</c:v>
                </c:pt>
                <c:pt idx="373593">
                  <c:v>45129.256944444445</c:v>
                </c:pt>
                <c:pt idx="373594">
                  <c:v>45129.260416666664</c:v>
                </c:pt>
                <c:pt idx="373595">
                  <c:v>45129.263888888891</c:v>
                </c:pt>
                <c:pt idx="373596">
                  <c:v>45129.267361111109</c:v>
                </c:pt>
                <c:pt idx="373597">
                  <c:v>45129.270833333336</c:v>
                </c:pt>
                <c:pt idx="373598">
                  <c:v>45129.274305555555</c:v>
                </c:pt>
                <c:pt idx="373599">
                  <c:v>45129.277777777781</c:v>
                </c:pt>
                <c:pt idx="373600">
                  <c:v>45129.28125</c:v>
                </c:pt>
                <c:pt idx="373601">
                  <c:v>45129.284722222219</c:v>
                </c:pt>
                <c:pt idx="373602">
                  <c:v>45129.288194444445</c:v>
                </c:pt>
                <c:pt idx="373603">
                  <c:v>45129.291666666664</c:v>
                </c:pt>
                <c:pt idx="373604">
                  <c:v>45129.295138888891</c:v>
                </c:pt>
                <c:pt idx="373605">
                  <c:v>45129.298611111109</c:v>
                </c:pt>
                <c:pt idx="373606">
                  <c:v>45129.302083333336</c:v>
                </c:pt>
                <c:pt idx="373607">
                  <c:v>45129.305555555555</c:v>
                </c:pt>
                <c:pt idx="373608">
                  <c:v>45129.309027777781</c:v>
                </c:pt>
                <c:pt idx="373609">
                  <c:v>45129.3125</c:v>
                </c:pt>
                <c:pt idx="373610">
                  <c:v>45129.315972222219</c:v>
                </c:pt>
                <c:pt idx="373611">
                  <c:v>45129.319444444445</c:v>
                </c:pt>
                <c:pt idx="373612">
                  <c:v>45129.322916666664</c:v>
                </c:pt>
                <c:pt idx="373613">
                  <c:v>45129.326388888891</c:v>
                </c:pt>
                <c:pt idx="373614">
                  <c:v>45129.329861111109</c:v>
                </c:pt>
                <c:pt idx="373615">
                  <c:v>45129.333333333336</c:v>
                </c:pt>
                <c:pt idx="373616">
                  <c:v>45129.336805555555</c:v>
                </c:pt>
                <c:pt idx="373617">
                  <c:v>45129.340277777781</c:v>
                </c:pt>
                <c:pt idx="373618">
                  <c:v>45129.34375</c:v>
                </c:pt>
                <c:pt idx="373619">
                  <c:v>45129.347222222219</c:v>
                </c:pt>
                <c:pt idx="373620">
                  <c:v>45129.350694444445</c:v>
                </c:pt>
                <c:pt idx="373621">
                  <c:v>45129.354166666664</c:v>
                </c:pt>
                <c:pt idx="373622">
                  <c:v>45129.357638888891</c:v>
                </c:pt>
                <c:pt idx="373623">
                  <c:v>45129.361111111109</c:v>
                </c:pt>
                <c:pt idx="373624">
                  <c:v>45129.364583333336</c:v>
                </c:pt>
                <c:pt idx="373625">
                  <c:v>45129.368055555555</c:v>
                </c:pt>
                <c:pt idx="373626">
                  <c:v>45129.371527777781</c:v>
                </c:pt>
                <c:pt idx="373627">
                  <c:v>45129.375</c:v>
                </c:pt>
                <c:pt idx="373628">
                  <c:v>45129.378472222219</c:v>
                </c:pt>
                <c:pt idx="373629">
                  <c:v>45129.381944444445</c:v>
                </c:pt>
                <c:pt idx="373630">
                  <c:v>45129.385416666664</c:v>
                </c:pt>
                <c:pt idx="373631">
                  <c:v>45129.388888888891</c:v>
                </c:pt>
                <c:pt idx="373632">
                  <c:v>45129.392361111109</c:v>
                </c:pt>
                <c:pt idx="373633">
                  <c:v>45129.395833333336</c:v>
                </c:pt>
                <c:pt idx="373634">
                  <c:v>45129.399305555555</c:v>
                </c:pt>
                <c:pt idx="373635">
                  <c:v>45129.402777777781</c:v>
                </c:pt>
                <c:pt idx="373636">
                  <c:v>45129.40625</c:v>
                </c:pt>
                <c:pt idx="373637">
                  <c:v>45129.409722222219</c:v>
                </c:pt>
                <c:pt idx="373638">
                  <c:v>45129.413194444445</c:v>
                </c:pt>
                <c:pt idx="373639">
                  <c:v>45129.416666666664</c:v>
                </c:pt>
                <c:pt idx="373640">
                  <c:v>45129.420138888891</c:v>
                </c:pt>
                <c:pt idx="373641">
                  <c:v>45129.423611111109</c:v>
                </c:pt>
                <c:pt idx="373642">
                  <c:v>45129.427083333336</c:v>
                </c:pt>
                <c:pt idx="373643">
                  <c:v>45129.430555555555</c:v>
                </c:pt>
                <c:pt idx="373644">
                  <c:v>45129.434027777781</c:v>
                </c:pt>
                <c:pt idx="373645">
                  <c:v>45129.4375</c:v>
                </c:pt>
                <c:pt idx="373646">
                  <c:v>45129.440972222219</c:v>
                </c:pt>
                <c:pt idx="373647">
                  <c:v>45129.444444444445</c:v>
                </c:pt>
                <c:pt idx="373648">
                  <c:v>45129.447916666664</c:v>
                </c:pt>
                <c:pt idx="373649">
                  <c:v>45129.451388888891</c:v>
                </c:pt>
                <c:pt idx="373650">
                  <c:v>45129.454861111109</c:v>
                </c:pt>
                <c:pt idx="373651">
                  <c:v>45129.458333333336</c:v>
                </c:pt>
                <c:pt idx="373652">
                  <c:v>45129.461805555555</c:v>
                </c:pt>
                <c:pt idx="373653">
                  <c:v>45129.465277777781</c:v>
                </c:pt>
                <c:pt idx="373654">
                  <c:v>45129.46875</c:v>
                </c:pt>
                <c:pt idx="373655">
                  <c:v>45129.472222222219</c:v>
                </c:pt>
                <c:pt idx="373656">
                  <c:v>45129.475694444445</c:v>
                </c:pt>
                <c:pt idx="373657">
                  <c:v>45129.479166666664</c:v>
                </c:pt>
                <c:pt idx="373658">
                  <c:v>45129.482638888891</c:v>
                </c:pt>
                <c:pt idx="373659">
                  <c:v>45129.486111111109</c:v>
                </c:pt>
                <c:pt idx="373660">
                  <c:v>45129.489583333336</c:v>
                </c:pt>
                <c:pt idx="373661">
                  <c:v>45129.493055555555</c:v>
                </c:pt>
                <c:pt idx="373662">
                  <c:v>45129.496527777781</c:v>
                </c:pt>
                <c:pt idx="373663">
                  <c:v>45129.5</c:v>
                </c:pt>
                <c:pt idx="373664">
                  <c:v>45129.503472222219</c:v>
                </c:pt>
                <c:pt idx="373665">
                  <c:v>45129.506944444445</c:v>
                </c:pt>
                <c:pt idx="373666">
                  <c:v>45129.510416666664</c:v>
                </c:pt>
                <c:pt idx="373667">
                  <c:v>45129.513888888891</c:v>
                </c:pt>
                <c:pt idx="373668">
                  <c:v>45129.517361111109</c:v>
                </c:pt>
                <c:pt idx="373669">
                  <c:v>45129.520833333336</c:v>
                </c:pt>
                <c:pt idx="373670">
                  <c:v>45129.524305555555</c:v>
                </c:pt>
                <c:pt idx="373671">
                  <c:v>45129.527777777781</c:v>
                </c:pt>
                <c:pt idx="373672">
                  <c:v>45129.53125</c:v>
                </c:pt>
                <c:pt idx="373673">
                  <c:v>45129.534722222219</c:v>
                </c:pt>
                <c:pt idx="373674">
                  <c:v>45129.538194444445</c:v>
                </c:pt>
                <c:pt idx="373675">
                  <c:v>45129.541666666664</c:v>
                </c:pt>
                <c:pt idx="373676">
                  <c:v>45129.545138888891</c:v>
                </c:pt>
                <c:pt idx="373677">
                  <c:v>45129.548611111109</c:v>
                </c:pt>
                <c:pt idx="373678">
                  <c:v>45129.552083333336</c:v>
                </c:pt>
                <c:pt idx="373679">
                  <c:v>45129.555555555555</c:v>
                </c:pt>
                <c:pt idx="373680">
                  <c:v>45129.559027777781</c:v>
                </c:pt>
                <c:pt idx="373681">
                  <c:v>45129.5625</c:v>
                </c:pt>
                <c:pt idx="373682">
                  <c:v>45129.565972222219</c:v>
                </c:pt>
                <c:pt idx="373683">
                  <c:v>45129.569444444445</c:v>
                </c:pt>
                <c:pt idx="373684">
                  <c:v>45129.572916666664</c:v>
                </c:pt>
                <c:pt idx="373685">
                  <c:v>45129.576388888891</c:v>
                </c:pt>
                <c:pt idx="373686">
                  <c:v>45129.579861111109</c:v>
                </c:pt>
                <c:pt idx="373687">
                  <c:v>45129.583333333336</c:v>
                </c:pt>
                <c:pt idx="373688">
                  <c:v>45129.586805555555</c:v>
                </c:pt>
                <c:pt idx="373689">
                  <c:v>45129.590277777781</c:v>
                </c:pt>
                <c:pt idx="373690">
                  <c:v>45129.59375</c:v>
                </c:pt>
                <c:pt idx="373691">
                  <c:v>45129.597222222219</c:v>
                </c:pt>
                <c:pt idx="373692">
                  <c:v>45129.600694444445</c:v>
                </c:pt>
                <c:pt idx="373693">
                  <c:v>45129.604166666664</c:v>
                </c:pt>
                <c:pt idx="373694">
                  <c:v>45129.607638888891</c:v>
                </c:pt>
                <c:pt idx="373695">
                  <c:v>45129.611111111109</c:v>
                </c:pt>
                <c:pt idx="373696">
                  <c:v>45129.614583333336</c:v>
                </c:pt>
                <c:pt idx="373697">
                  <c:v>45129.618055555555</c:v>
                </c:pt>
                <c:pt idx="373698">
                  <c:v>45129.621527777781</c:v>
                </c:pt>
                <c:pt idx="373699">
                  <c:v>45129.625</c:v>
                </c:pt>
                <c:pt idx="373700">
                  <c:v>45129.628472222219</c:v>
                </c:pt>
                <c:pt idx="373701">
                  <c:v>45129.631944444445</c:v>
                </c:pt>
                <c:pt idx="373702">
                  <c:v>45129.635416666664</c:v>
                </c:pt>
                <c:pt idx="373703">
                  <c:v>45129.638888888891</c:v>
                </c:pt>
                <c:pt idx="373704">
                  <c:v>45129.642361111109</c:v>
                </c:pt>
                <c:pt idx="373705">
                  <c:v>45129.645833333336</c:v>
                </c:pt>
                <c:pt idx="373706">
                  <c:v>45129.649305555555</c:v>
                </c:pt>
                <c:pt idx="373707">
                  <c:v>45129.652777777781</c:v>
                </c:pt>
                <c:pt idx="373708">
                  <c:v>45129.65625</c:v>
                </c:pt>
                <c:pt idx="373709">
                  <c:v>45129.659722222219</c:v>
                </c:pt>
                <c:pt idx="373710">
                  <c:v>45129.663194444445</c:v>
                </c:pt>
                <c:pt idx="373711">
                  <c:v>45129.666666666664</c:v>
                </c:pt>
                <c:pt idx="373712">
                  <c:v>45129.670138888891</c:v>
                </c:pt>
                <c:pt idx="373713">
                  <c:v>45129.673611111109</c:v>
                </c:pt>
                <c:pt idx="373714">
                  <c:v>45129.677083333336</c:v>
                </c:pt>
                <c:pt idx="373715">
                  <c:v>45129.680555555555</c:v>
                </c:pt>
                <c:pt idx="373716">
                  <c:v>45129.684027777781</c:v>
                </c:pt>
                <c:pt idx="373717">
                  <c:v>45129.6875</c:v>
                </c:pt>
                <c:pt idx="373718">
                  <c:v>45129.690972222219</c:v>
                </c:pt>
                <c:pt idx="373719">
                  <c:v>45129.694444444445</c:v>
                </c:pt>
                <c:pt idx="373720">
                  <c:v>45129.697916666664</c:v>
                </c:pt>
                <c:pt idx="373721">
                  <c:v>45129.701388888891</c:v>
                </c:pt>
                <c:pt idx="373722">
                  <c:v>45129.704861111109</c:v>
                </c:pt>
                <c:pt idx="373723">
                  <c:v>45129.708333333336</c:v>
                </c:pt>
                <c:pt idx="373724">
                  <c:v>45129.711805555555</c:v>
                </c:pt>
                <c:pt idx="373725">
                  <c:v>45129.715277777781</c:v>
                </c:pt>
                <c:pt idx="373726">
                  <c:v>45129.71875</c:v>
                </c:pt>
                <c:pt idx="373727">
                  <c:v>45129.722222222219</c:v>
                </c:pt>
                <c:pt idx="373728">
                  <c:v>45129.725694444445</c:v>
                </c:pt>
                <c:pt idx="373729">
                  <c:v>45129.729166666664</c:v>
                </c:pt>
                <c:pt idx="373730">
                  <c:v>45129.732638888891</c:v>
                </c:pt>
                <c:pt idx="373731">
                  <c:v>45129.736111111109</c:v>
                </c:pt>
                <c:pt idx="373732">
                  <c:v>45129.739583333336</c:v>
                </c:pt>
                <c:pt idx="373733">
                  <c:v>45129.743055555555</c:v>
                </c:pt>
                <c:pt idx="373734">
                  <c:v>45129.746527777781</c:v>
                </c:pt>
                <c:pt idx="373735">
                  <c:v>45129.75</c:v>
                </c:pt>
                <c:pt idx="373736">
                  <c:v>45129.753472222219</c:v>
                </c:pt>
                <c:pt idx="373737">
                  <c:v>45129.756944444445</c:v>
                </c:pt>
                <c:pt idx="373738">
                  <c:v>45129.760416666664</c:v>
                </c:pt>
                <c:pt idx="373739">
                  <c:v>45129.763888888891</c:v>
                </c:pt>
                <c:pt idx="373740">
                  <c:v>45129.767361111109</c:v>
                </c:pt>
                <c:pt idx="373741">
                  <c:v>45129.770833333336</c:v>
                </c:pt>
                <c:pt idx="373742">
                  <c:v>45129.774305555555</c:v>
                </c:pt>
                <c:pt idx="373743">
                  <c:v>45129.777777777781</c:v>
                </c:pt>
                <c:pt idx="373744">
                  <c:v>45129.78125</c:v>
                </c:pt>
                <c:pt idx="373745">
                  <c:v>45129.784722222219</c:v>
                </c:pt>
                <c:pt idx="373746">
                  <c:v>45129.788194444445</c:v>
                </c:pt>
                <c:pt idx="373747">
                  <c:v>45129.791666666664</c:v>
                </c:pt>
                <c:pt idx="373748">
                  <c:v>45129.795138888891</c:v>
                </c:pt>
                <c:pt idx="373749">
                  <c:v>45129.798611111109</c:v>
                </c:pt>
                <c:pt idx="373750">
                  <c:v>45129.802083333336</c:v>
                </c:pt>
                <c:pt idx="373751">
                  <c:v>45129.805555555555</c:v>
                </c:pt>
                <c:pt idx="373752">
                  <c:v>45129.809027777781</c:v>
                </c:pt>
                <c:pt idx="373753">
                  <c:v>45129.8125</c:v>
                </c:pt>
                <c:pt idx="373754">
                  <c:v>45129.815972222219</c:v>
                </c:pt>
                <c:pt idx="373755">
                  <c:v>45129.819444444445</c:v>
                </c:pt>
                <c:pt idx="373756">
                  <c:v>45129.822916666664</c:v>
                </c:pt>
                <c:pt idx="373757">
                  <c:v>45129.826388888891</c:v>
                </c:pt>
                <c:pt idx="373758">
                  <c:v>45129.829861111109</c:v>
                </c:pt>
                <c:pt idx="373759">
                  <c:v>45129.833333333336</c:v>
                </c:pt>
                <c:pt idx="373760">
                  <c:v>45129.836805555555</c:v>
                </c:pt>
                <c:pt idx="373761">
                  <c:v>45129.840277777781</c:v>
                </c:pt>
                <c:pt idx="373762">
                  <c:v>45129.84375</c:v>
                </c:pt>
                <c:pt idx="373763">
                  <c:v>45129.847222222219</c:v>
                </c:pt>
                <c:pt idx="373764">
                  <c:v>45129.850694444445</c:v>
                </c:pt>
                <c:pt idx="373765">
                  <c:v>45129.854166666664</c:v>
                </c:pt>
                <c:pt idx="373766">
                  <c:v>45129.857638888891</c:v>
                </c:pt>
                <c:pt idx="373767">
                  <c:v>45129.861111111109</c:v>
                </c:pt>
                <c:pt idx="373768">
                  <c:v>45129.864583333336</c:v>
                </c:pt>
                <c:pt idx="373769">
                  <c:v>45129.868055555555</c:v>
                </c:pt>
                <c:pt idx="373770">
                  <c:v>45129.871527777781</c:v>
                </c:pt>
                <c:pt idx="373771">
                  <c:v>45129.875</c:v>
                </c:pt>
                <c:pt idx="373772">
                  <c:v>45129.878472222219</c:v>
                </c:pt>
                <c:pt idx="373773">
                  <c:v>45129.881944444445</c:v>
                </c:pt>
                <c:pt idx="373774">
                  <c:v>45129.885416666664</c:v>
                </c:pt>
                <c:pt idx="373775">
                  <c:v>45129.888888888891</c:v>
                </c:pt>
                <c:pt idx="373776">
                  <c:v>45129.892361111109</c:v>
                </c:pt>
                <c:pt idx="373777">
                  <c:v>45129.895833333336</c:v>
                </c:pt>
                <c:pt idx="373778">
                  <c:v>45129.899305555555</c:v>
                </c:pt>
                <c:pt idx="373779">
                  <c:v>45129.902777777781</c:v>
                </c:pt>
                <c:pt idx="373780">
                  <c:v>45129.90625</c:v>
                </c:pt>
                <c:pt idx="373781">
                  <c:v>45129.909722222219</c:v>
                </c:pt>
                <c:pt idx="373782">
                  <c:v>45129.913194444445</c:v>
                </c:pt>
                <c:pt idx="373783">
                  <c:v>45129.916666666664</c:v>
                </c:pt>
                <c:pt idx="373784">
                  <c:v>45129.920138888891</c:v>
                </c:pt>
                <c:pt idx="373785">
                  <c:v>45129.923611111109</c:v>
                </c:pt>
                <c:pt idx="373786">
                  <c:v>45129.927083333336</c:v>
                </c:pt>
                <c:pt idx="373787">
                  <c:v>45129.930555555555</c:v>
                </c:pt>
                <c:pt idx="373788">
                  <c:v>45129.934027777781</c:v>
                </c:pt>
                <c:pt idx="373789">
                  <c:v>45129.9375</c:v>
                </c:pt>
                <c:pt idx="373790">
                  <c:v>45129.940972222219</c:v>
                </c:pt>
                <c:pt idx="373791">
                  <c:v>45129.944444444445</c:v>
                </c:pt>
                <c:pt idx="373792">
                  <c:v>45129.947916666664</c:v>
                </c:pt>
                <c:pt idx="373793">
                  <c:v>45129.951388888891</c:v>
                </c:pt>
                <c:pt idx="373794">
                  <c:v>45129.954861111109</c:v>
                </c:pt>
                <c:pt idx="373795">
                  <c:v>45129.958333333336</c:v>
                </c:pt>
                <c:pt idx="373796">
                  <c:v>45129.961805555555</c:v>
                </c:pt>
                <c:pt idx="373797">
                  <c:v>45129.965277777781</c:v>
                </c:pt>
                <c:pt idx="373798">
                  <c:v>45129.96875</c:v>
                </c:pt>
                <c:pt idx="373799">
                  <c:v>45129.972222222219</c:v>
                </c:pt>
                <c:pt idx="373800">
                  <c:v>45129.975694444445</c:v>
                </c:pt>
                <c:pt idx="373801">
                  <c:v>45129.979166666664</c:v>
                </c:pt>
                <c:pt idx="373802">
                  <c:v>45129.982638888891</c:v>
                </c:pt>
                <c:pt idx="373803">
                  <c:v>45129.986111111109</c:v>
                </c:pt>
                <c:pt idx="373804">
                  <c:v>45129.989583333336</c:v>
                </c:pt>
                <c:pt idx="373805">
                  <c:v>45129.993055555555</c:v>
                </c:pt>
                <c:pt idx="373806">
                  <c:v>45129.996527777781</c:v>
                </c:pt>
                <c:pt idx="373807">
                  <c:v>45130</c:v>
                </c:pt>
                <c:pt idx="373808">
                  <c:v>45130.003472222219</c:v>
                </c:pt>
                <c:pt idx="373809">
                  <c:v>45130.006944444445</c:v>
                </c:pt>
                <c:pt idx="373810">
                  <c:v>45130.010416666664</c:v>
                </c:pt>
                <c:pt idx="373811">
                  <c:v>45130.013888888891</c:v>
                </c:pt>
                <c:pt idx="373812">
                  <c:v>45130.017361111109</c:v>
                </c:pt>
                <c:pt idx="373813">
                  <c:v>45130.020833333336</c:v>
                </c:pt>
                <c:pt idx="373814">
                  <c:v>45130.024305555555</c:v>
                </c:pt>
                <c:pt idx="373815">
                  <c:v>45130.027777777781</c:v>
                </c:pt>
                <c:pt idx="373816">
                  <c:v>45130.03125</c:v>
                </c:pt>
                <c:pt idx="373817">
                  <c:v>45130.034722222219</c:v>
                </c:pt>
                <c:pt idx="373818">
                  <c:v>45130.038194444445</c:v>
                </c:pt>
                <c:pt idx="373819">
                  <c:v>45130.041666666664</c:v>
                </c:pt>
                <c:pt idx="373820">
                  <c:v>45130.045138888891</c:v>
                </c:pt>
                <c:pt idx="373821">
                  <c:v>45130.048611111109</c:v>
                </c:pt>
                <c:pt idx="373822">
                  <c:v>45130.052083333336</c:v>
                </c:pt>
                <c:pt idx="373823">
                  <c:v>45130.055555555555</c:v>
                </c:pt>
                <c:pt idx="373824">
                  <c:v>45130.059027777781</c:v>
                </c:pt>
                <c:pt idx="373825">
                  <c:v>45130.0625</c:v>
                </c:pt>
                <c:pt idx="373826">
                  <c:v>45130.065972222219</c:v>
                </c:pt>
                <c:pt idx="373827">
                  <c:v>45130.069444444445</c:v>
                </c:pt>
                <c:pt idx="373828">
                  <c:v>45130.072916666664</c:v>
                </c:pt>
                <c:pt idx="373829">
                  <c:v>45130.076388888891</c:v>
                </c:pt>
                <c:pt idx="373830">
                  <c:v>45130.079861111109</c:v>
                </c:pt>
                <c:pt idx="373831">
                  <c:v>45130.083333333336</c:v>
                </c:pt>
                <c:pt idx="373832">
                  <c:v>45130.086805555555</c:v>
                </c:pt>
                <c:pt idx="373833">
                  <c:v>45130.090277777781</c:v>
                </c:pt>
                <c:pt idx="373834">
                  <c:v>45130.09375</c:v>
                </c:pt>
                <c:pt idx="373835">
                  <c:v>45130.097222222219</c:v>
                </c:pt>
                <c:pt idx="373836">
                  <c:v>45130.100694444445</c:v>
                </c:pt>
                <c:pt idx="373837">
                  <c:v>45130.104166666664</c:v>
                </c:pt>
                <c:pt idx="373838">
                  <c:v>45130.107638888891</c:v>
                </c:pt>
                <c:pt idx="373839">
                  <c:v>45130.111111111109</c:v>
                </c:pt>
                <c:pt idx="373840">
                  <c:v>45130.114583333336</c:v>
                </c:pt>
                <c:pt idx="373841">
                  <c:v>45130.118055555555</c:v>
                </c:pt>
                <c:pt idx="373842">
                  <c:v>45130.121527777781</c:v>
                </c:pt>
                <c:pt idx="373843">
                  <c:v>45130.125</c:v>
                </c:pt>
                <c:pt idx="373844">
                  <c:v>45130.128472222219</c:v>
                </c:pt>
                <c:pt idx="373845">
                  <c:v>45130.131944444445</c:v>
                </c:pt>
                <c:pt idx="373846">
                  <c:v>45130.135416666664</c:v>
                </c:pt>
                <c:pt idx="373847">
                  <c:v>45130.138888888891</c:v>
                </c:pt>
                <c:pt idx="373848">
                  <c:v>45130.142361111109</c:v>
                </c:pt>
                <c:pt idx="373849">
                  <c:v>45130.145833333336</c:v>
                </c:pt>
                <c:pt idx="373850">
                  <c:v>45130.149305555555</c:v>
                </c:pt>
                <c:pt idx="373851">
                  <c:v>45130.152777777781</c:v>
                </c:pt>
                <c:pt idx="373852">
                  <c:v>45130.15625</c:v>
                </c:pt>
                <c:pt idx="373853">
                  <c:v>45130.159722222219</c:v>
                </c:pt>
                <c:pt idx="373854">
                  <c:v>45130.163194444445</c:v>
                </c:pt>
                <c:pt idx="373855">
                  <c:v>45130.166666666664</c:v>
                </c:pt>
                <c:pt idx="373856">
                  <c:v>45130.170138888891</c:v>
                </c:pt>
                <c:pt idx="373857">
                  <c:v>45130.173611111109</c:v>
                </c:pt>
                <c:pt idx="373858">
                  <c:v>45130.177083333336</c:v>
                </c:pt>
                <c:pt idx="373859">
                  <c:v>45130.180555555555</c:v>
                </c:pt>
                <c:pt idx="373860">
                  <c:v>45130.184027777781</c:v>
                </c:pt>
                <c:pt idx="373861">
                  <c:v>45130.1875</c:v>
                </c:pt>
                <c:pt idx="373862">
                  <c:v>45130.190972222219</c:v>
                </c:pt>
                <c:pt idx="373863">
                  <c:v>45130.194444444445</c:v>
                </c:pt>
                <c:pt idx="373864">
                  <c:v>45130.197916666664</c:v>
                </c:pt>
                <c:pt idx="373865">
                  <c:v>45130.201388888891</c:v>
                </c:pt>
                <c:pt idx="373866">
                  <c:v>45130.204861111109</c:v>
                </c:pt>
                <c:pt idx="373867">
                  <c:v>45130.208333333336</c:v>
                </c:pt>
                <c:pt idx="373868">
                  <c:v>45130.211805555555</c:v>
                </c:pt>
                <c:pt idx="373869">
                  <c:v>45130.215277777781</c:v>
                </c:pt>
                <c:pt idx="373870">
                  <c:v>45130.21875</c:v>
                </c:pt>
                <c:pt idx="373871">
                  <c:v>45130.222222222219</c:v>
                </c:pt>
                <c:pt idx="373872">
                  <c:v>45130.225694444445</c:v>
                </c:pt>
                <c:pt idx="373873">
                  <c:v>45130.229166666664</c:v>
                </c:pt>
                <c:pt idx="373874">
                  <c:v>45130.232638888891</c:v>
                </c:pt>
                <c:pt idx="373875">
                  <c:v>45130.236111111109</c:v>
                </c:pt>
                <c:pt idx="373876">
                  <c:v>45130.239583333336</c:v>
                </c:pt>
                <c:pt idx="373877">
                  <c:v>45130.243055555555</c:v>
                </c:pt>
                <c:pt idx="373878">
                  <c:v>45130.246527777781</c:v>
                </c:pt>
                <c:pt idx="373879">
                  <c:v>45130.25</c:v>
                </c:pt>
                <c:pt idx="373880">
                  <c:v>45130.253472222219</c:v>
                </c:pt>
                <c:pt idx="373881">
                  <c:v>45130.256944444445</c:v>
                </c:pt>
                <c:pt idx="373882">
                  <c:v>45130.260416666664</c:v>
                </c:pt>
                <c:pt idx="373883">
                  <c:v>45130.263888888891</c:v>
                </c:pt>
                <c:pt idx="373884">
                  <c:v>45130.267361111109</c:v>
                </c:pt>
                <c:pt idx="373885">
                  <c:v>45130.270833333336</c:v>
                </c:pt>
                <c:pt idx="373886">
                  <c:v>45130.274305555555</c:v>
                </c:pt>
                <c:pt idx="373887">
                  <c:v>45130.277777777781</c:v>
                </c:pt>
                <c:pt idx="373888">
                  <c:v>45130.28125</c:v>
                </c:pt>
                <c:pt idx="373889">
                  <c:v>45130.284722222219</c:v>
                </c:pt>
                <c:pt idx="373890">
                  <c:v>45130.288194444445</c:v>
                </c:pt>
                <c:pt idx="373891">
                  <c:v>45130.291666666664</c:v>
                </c:pt>
                <c:pt idx="373892">
                  <c:v>45130.295138888891</c:v>
                </c:pt>
                <c:pt idx="373893">
                  <c:v>45130.298611111109</c:v>
                </c:pt>
                <c:pt idx="373894">
                  <c:v>45130.302083333336</c:v>
                </c:pt>
                <c:pt idx="373895">
                  <c:v>45130.305555555555</c:v>
                </c:pt>
                <c:pt idx="373896">
                  <c:v>45130.309027777781</c:v>
                </c:pt>
                <c:pt idx="373897">
                  <c:v>45130.3125</c:v>
                </c:pt>
                <c:pt idx="373898">
                  <c:v>45130.315972222219</c:v>
                </c:pt>
                <c:pt idx="373899">
                  <c:v>45130.319444444445</c:v>
                </c:pt>
                <c:pt idx="373900">
                  <c:v>45130.322916666664</c:v>
                </c:pt>
                <c:pt idx="373901">
                  <c:v>45130.326388888891</c:v>
                </c:pt>
                <c:pt idx="373902">
                  <c:v>45130.329861111109</c:v>
                </c:pt>
                <c:pt idx="373903">
                  <c:v>45130.333333333336</c:v>
                </c:pt>
                <c:pt idx="373904">
                  <c:v>45130.336805555555</c:v>
                </c:pt>
                <c:pt idx="373905">
                  <c:v>45130.340277777781</c:v>
                </c:pt>
                <c:pt idx="373906">
                  <c:v>45130.34375</c:v>
                </c:pt>
                <c:pt idx="373907">
                  <c:v>45130.347222222219</c:v>
                </c:pt>
                <c:pt idx="373908">
                  <c:v>45130.350694444445</c:v>
                </c:pt>
                <c:pt idx="373909">
                  <c:v>45130.354166666664</c:v>
                </c:pt>
                <c:pt idx="373910">
                  <c:v>45130.357638888891</c:v>
                </c:pt>
                <c:pt idx="373911">
                  <c:v>45130.361111111109</c:v>
                </c:pt>
                <c:pt idx="373912">
                  <c:v>45130.364583333336</c:v>
                </c:pt>
                <c:pt idx="373913">
                  <c:v>45130.368055555555</c:v>
                </c:pt>
                <c:pt idx="373914">
                  <c:v>45130.371527777781</c:v>
                </c:pt>
                <c:pt idx="373915">
                  <c:v>45130.375</c:v>
                </c:pt>
                <c:pt idx="373916">
                  <c:v>45130.378472222219</c:v>
                </c:pt>
                <c:pt idx="373917">
                  <c:v>45130.381944444445</c:v>
                </c:pt>
                <c:pt idx="373918">
                  <c:v>45130.385416666664</c:v>
                </c:pt>
                <c:pt idx="373919">
                  <c:v>45130.388888888891</c:v>
                </c:pt>
                <c:pt idx="373920">
                  <c:v>45130.392361111109</c:v>
                </c:pt>
                <c:pt idx="373921">
                  <c:v>45130.395833333336</c:v>
                </c:pt>
                <c:pt idx="373922">
                  <c:v>45130.399305555555</c:v>
                </c:pt>
                <c:pt idx="373923">
                  <c:v>45130.402777777781</c:v>
                </c:pt>
                <c:pt idx="373924">
                  <c:v>45130.40625</c:v>
                </c:pt>
                <c:pt idx="373925">
                  <c:v>45130.409722222219</c:v>
                </c:pt>
                <c:pt idx="373926">
                  <c:v>45130.413194444445</c:v>
                </c:pt>
                <c:pt idx="373927">
                  <c:v>45130.416666666664</c:v>
                </c:pt>
                <c:pt idx="373928">
                  <c:v>45130.420138888891</c:v>
                </c:pt>
                <c:pt idx="373929">
                  <c:v>45130.423611111109</c:v>
                </c:pt>
                <c:pt idx="373930">
                  <c:v>45130.427083333336</c:v>
                </c:pt>
                <c:pt idx="373931">
                  <c:v>45130.430555555555</c:v>
                </c:pt>
                <c:pt idx="373932">
                  <c:v>45130.434027777781</c:v>
                </c:pt>
                <c:pt idx="373933">
                  <c:v>45130.4375</c:v>
                </c:pt>
                <c:pt idx="373934">
                  <c:v>45130.440972222219</c:v>
                </c:pt>
                <c:pt idx="373935">
                  <c:v>45130.444444444445</c:v>
                </c:pt>
                <c:pt idx="373936">
                  <c:v>45130.447916666664</c:v>
                </c:pt>
                <c:pt idx="373937">
                  <c:v>45130.451388888891</c:v>
                </c:pt>
                <c:pt idx="373938">
                  <c:v>45130.454861111109</c:v>
                </c:pt>
                <c:pt idx="373939">
                  <c:v>45130.458333333336</c:v>
                </c:pt>
                <c:pt idx="373940">
                  <c:v>45130.461805555555</c:v>
                </c:pt>
                <c:pt idx="373941">
                  <c:v>45130.465277777781</c:v>
                </c:pt>
                <c:pt idx="373942">
                  <c:v>45130.46875</c:v>
                </c:pt>
                <c:pt idx="373943">
                  <c:v>45130.472222222219</c:v>
                </c:pt>
                <c:pt idx="373944">
                  <c:v>45130.475694444445</c:v>
                </c:pt>
                <c:pt idx="373945">
                  <c:v>45130.479166666664</c:v>
                </c:pt>
                <c:pt idx="373946">
                  <c:v>45130.482638888891</c:v>
                </c:pt>
                <c:pt idx="373947">
                  <c:v>45130.486111111109</c:v>
                </c:pt>
                <c:pt idx="373948">
                  <c:v>45130.489583333336</c:v>
                </c:pt>
                <c:pt idx="373949">
                  <c:v>45130.493055555555</c:v>
                </c:pt>
                <c:pt idx="373950">
                  <c:v>45130.496527777781</c:v>
                </c:pt>
                <c:pt idx="373951">
                  <c:v>45130.5</c:v>
                </c:pt>
                <c:pt idx="373952">
                  <c:v>45130.503472222219</c:v>
                </c:pt>
                <c:pt idx="373953">
                  <c:v>45130.506944444445</c:v>
                </c:pt>
                <c:pt idx="373954">
                  <c:v>45130.510416666664</c:v>
                </c:pt>
                <c:pt idx="373955">
                  <c:v>45130.513888888891</c:v>
                </c:pt>
                <c:pt idx="373956">
                  <c:v>45130.517361111109</c:v>
                </c:pt>
                <c:pt idx="373957">
                  <c:v>45130.520833333336</c:v>
                </c:pt>
                <c:pt idx="373958">
                  <c:v>45130.524305555555</c:v>
                </c:pt>
                <c:pt idx="373959">
                  <c:v>45130.527777777781</c:v>
                </c:pt>
                <c:pt idx="373960">
                  <c:v>45130.53125</c:v>
                </c:pt>
                <c:pt idx="373961">
                  <c:v>45130.534722222219</c:v>
                </c:pt>
                <c:pt idx="373962">
                  <c:v>45130.538194444445</c:v>
                </c:pt>
                <c:pt idx="373963">
                  <c:v>45130.541666666664</c:v>
                </c:pt>
                <c:pt idx="373964">
                  <c:v>45130.545138888891</c:v>
                </c:pt>
                <c:pt idx="373965">
                  <c:v>45130.548611111109</c:v>
                </c:pt>
                <c:pt idx="373966">
                  <c:v>45130.552083333336</c:v>
                </c:pt>
                <c:pt idx="373967">
                  <c:v>45130.555555555555</c:v>
                </c:pt>
                <c:pt idx="373968">
                  <c:v>45130.559027777781</c:v>
                </c:pt>
                <c:pt idx="373969">
                  <c:v>45130.5625</c:v>
                </c:pt>
                <c:pt idx="373970">
                  <c:v>45130.565972222219</c:v>
                </c:pt>
                <c:pt idx="373971">
                  <c:v>45130.569444444445</c:v>
                </c:pt>
                <c:pt idx="373972">
                  <c:v>45130.572916666664</c:v>
                </c:pt>
                <c:pt idx="373973">
                  <c:v>45130.576388888891</c:v>
                </c:pt>
                <c:pt idx="373974">
                  <c:v>45130.579861111109</c:v>
                </c:pt>
                <c:pt idx="373975">
                  <c:v>45130.583333333336</c:v>
                </c:pt>
                <c:pt idx="373976">
                  <c:v>45130.586805555555</c:v>
                </c:pt>
                <c:pt idx="373977">
                  <c:v>45130.590277777781</c:v>
                </c:pt>
                <c:pt idx="373978">
                  <c:v>45130.59375</c:v>
                </c:pt>
                <c:pt idx="373979">
                  <c:v>45130.597222222219</c:v>
                </c:pt>
                <c:pt idx="373980">
                  <c:v>45130.600694444445</c:v>
                </c:pt>
                <c:pt idx="373981">
                  <c:v>45130.604166666664</c:v>
                </c:pt>
                <c:pt idx="373982">
                  <c:v>45130.607638888891</c:v>
                </c:pt>
                <c:pt idx="373983">
                  <c:v>45130.611111111109</c:v>
                </c:pt>
                <c:pt idx="373984">
                  <c:v>45130.614583333336</c:v>
                </c:pt>
                <c:pt idx="373985">
                  <c:v>45130.618055555555</c:v>
                </c:pt>
                <c:pt idx="373986">
                  <c:v>45130.621527777781</c:v>
                </c:pt>
                <c:pt idx="373987">
                  <c:v>45130.625</c:v>
                </c:pt>
                <c:pt idx="373988">
                  <c:v>45130.628472222219</c:v>
                </c:pt>
                <c:pt idx="373989">
                  <c:v>45130.631944444445</c:v>
                </c:pt>
                <c:pt idx="373990">
                  <c:v>45130.635416666664</c:v>
                </c:pt>
                <c:pt idx="373991">
                  <c:v>45130.638888888891</c:v>
                </c:pt>
                <c:pt idx="373992">
                  <c:v>45130.642361111109</c:v>
                </c:pt>
                <c:pt idx="373993">
                  <c:v>45130.645833333336</c:v>
                </c:pt>
                <c:pt idx="373994">
                  <c:v>45130.649305555555</c:v>
                </c:pt>
                <c:pt idx="373995">
                  <c:v>45130.652777777781</c:v>
                </c:pt>
                <c:pt idx="373996">
                  <c:v>45130.65625</c:v>
                </c:pt>
                <c:pt idx="373997">
                  <c:v>45130.659722222219</c:v>
                </c:pt>
                <c:pt idx="373998">
                  <c:v>45130.663194444445</c:v>
                </c:pt>
                <c:pt idx="373999">
                  <c:v>45130.666666666664</c:v>
                </c:pt>
                <c:pt idx="374000">
                  <c:v>45130.670138888891</c:v>
                </c:pt>
                <c:pt idx="374001">
                  <c:v>45130.673611111109</c:v>
                </c:pt>
                <c:pt idx="374002">
                  <c:v>45130.677083333336</c:v>
                </c:pt>
                <c:pt idx="374003">
                  <c:v>45130.680555555555</c:v>
                </c:pt>
                <c:pt idx="374004">
                  <c:v>45130.684027777781</c:v>
                </c:pt>
                <c:pt idx="374005">
                  <c:v>45130.6875</c:v>
                </c:pt>
                <c:pt idx="374006">
                  <c:v>45130.690972222219</c:v>
                </c:pt>
                <c:pt idx="374007">
                  <c:v>45130.694444444445</c:v>
                </c:pt>
                <c:pt idx="374008">
                  <c:v>45130.697916666664</c:v>
                </c:pt>
                <c:pt idx="374009">
                  <c:v>45130.701388888891</c:v>
                </c:pt>
                <c:pt idx="374010">
                  <c:v>45130.704861111109</c:v>
                </c:pt>
                <c:pt idx="374011">
                  <c:v>45130.708333333336</c:v>
                </c:pt>
                <c:pt idx="374012">
                  <c:v>45130.711805555555</c:v>
                </c:pt>
                <c:pt idx="374013">
                  <c:v>45130.715277777781</c:v>
                </c:pt>
                <c:pt idx="374014">
                  <c:v>45130.71875</c:v>
                </c:pt>
                <c:pt idx="374015">
                  <c:v>45130.722222222219</c:v>
                </c:pt>
                <c:pt idx="374016">
                  <c:v>45130.725694444445</c:v>
                </c:pt>
                <c:pt idx="374017">
                  <c:v>45130.729166666664</c:v>
                </c:pt>
                <c:pt idx="374018">
                  <c:v>45130.732638888891</c:v>
                </c:pt>
                <c:pt idx="374019">
                  <c:v>45130.736111111109</c:v>
                </c:pt>
                <c:pt idx="374020">
                  <c:v>45130.739583333336</c:v>
                </c:pt>
                <c:pt idx="374021">
                  <c:v>45130.743055555555</c:v>
                </c:pt>
                <c:pt idx="374022">
                  <c:v>45130.746527777781</c:v>
                </c:pt>
                <c:pt idx="374023">
                  <c:v>45130.75</c:v>
                </c:pt>
                <c:pt idx="374024">
                  <c:v>45130.753472222219</c:v>
                </c:pt>
                <c:pt idx="374025">
                  <c:v>45130.756944444445</c:v>
                </c:pt>
                <c:pt idx="374026">
                  <c:v>45130.760416666664</c:v>
                </c:pt>
                <c:pt idx="374027">
                  <c:v>45130.763888888891</c:v>
                </c:pt>
                <c:pt idx="374028">
                  <c:v>45130.767361111109</c:v>
                </c:pt>
                <c:pt idx="374029">
                  <c:v>45130.770833333336</c:v>
                </c:pt>
                <c:pt idx="374030">
                  <c:v>45130.774305555555</c:v>
                </c:pt>
                <c:pt idx="374031">
                  <c:v>45130.777777777781</c:v>
                </c:pt>
                <c:pt idx="374032">
                  <c:v>45130.78125</c:v>
                </c:pt>
                <c:pt idx="374033">
                  <c:v>45130.784722222219</c:v>
                </c:pt>
                <c:pt idx="374034">
                  <c:v>45130.788194444445</c:v>
                </c:pt>
                <c:pt idx="374035">
                  <c:v>45130.791666666664</c:v>
                </c:pt>
                <c:pt idx="374036">
                  <c:v>45130.795138888891</c:v>
                </c:pt>
                <c:pt idx="374037">
                  <c:v>45130.798611111109</c:v>
                </c:pt>
                <c:pt idx="374038">
                  <c:v>45130.802083333336</c:v>
                </c:pt>
                <c:pt idx="374039">
                  <c:v>45130.805555555555</c:v>
                </c:pt>
                <c:pt idx="374040">
                  <c:v>45130.809027777781</c:v>
                </c:pt>
                <c:pt idx="374041">
                  <c:v>45130.8125</c:v>
                </c:pt>
                <c:pt idx="374042">
                  <c:v>45130.815972222219</c:v>
                </c:pt>
                <c:pt idx="374043">
                  <c:v>45130.819444444445</c:v>
                </c:pt>
                <c:pt idx="374044">
                  <c:v>45130.822916666664</c:v>
                </c:pt>
                <c:pt idx="374045">
                  <c:v>45130.826388888891</c:v>
                </c:pt>
                <c:pt idx="374046">
                  <c:v>45130.829861111109</c:v>
                </c:pt>
                <c:pt idx="374047">
                  <c:v>45130.833333333336</c:v>
                </c:pt>
                <c:pt idx="374048">
                  <c:v>45130.836805555555</c:v>
                </c:pt>
                <c:pt idx="374049">
                  <c:v>45130.840277777781</c:v>
                </c:pt>
                <c:pt idx="374050">
                  <c:v>45130.84375</c:v>
                </c:pt>
                <c:pt idx="374051">
                  <c:v>45130.847222222219</c:v>
                </c:pt>
                <c:pt idx="374052">
                  <c:v>45130.850694444445</c:v>
                </c:pt>
                <c:pt idx="374053">
                  <c:v>45130.854166666664</c:v>
                </c:pt>
                <c:pt idx="374054">
                  <c:v>45130.857638888891</c:v>
                </c:pt>
                <c:pt idx="374055">
                  <c:v>45130.861111111109</c:v>
                </c:pt>
                <c:pt idx="374056">
                  <c:v>45130.864583333336</c:v>
                </c:pt>
                <c:pt idx="374057">
                  <c:v>45130.868055555555</c:v>
                </c:pt>
                <c:pt idx="374058">
                  <c:v>45130.871527777781</c:v>
                </c:pt>
                <c:pt idx="374059">
                  <c:v>45130.875</c:v>
                </c:pt>
                <c:pt idx="374060">
                  <c:v>45130.878472222219</c:v>
                </c:pt>
                <c:pt idx="374061">
                  <c:v>45130.881944444445</c:v>
                </c:pt>
                <c:pt idx="374062">
                  <c:v>45130.885416666664</c:v>
                </c:pt>
                <c:pt idx="374063">
                  <c:v>45130.888888888891</c:v>
                </c:pt>
                <c:pt idx="374064">
                  <c:v>45130.892361111109</c:v>
                </c:pt>
                <c:pt idx="374065">
                  <c:v>45130.895833333336</c:v>
                </c:pt>
                <c:pt idx="374066">
                  <c:v>45130.899305555555</c:v>
                </c:pt>
                <c:pt idx="374067">
                  <c:v>45130.902777777781</c:v>
                </c:pt>
                <c:pt idx="374068">
                  <c:v>45130.90625</c:v>
                </c:pt>
                <c:pt idx="374069">
                  <c:v>45130.909722222219</c:v>
                </c:pt>
                <c:pt idx="374070">
                  <c:v>45130.913194444445</c:v>
                </c:pt>
                <c:pt idx="374071">
                  <c:v>45130.916666666664</c:v>
                </c:pt>
                <c:pt idx="374072">
                  <c:v>45130.920138888891</c:v>
                </c:pt>
                <c:pt idx="374073">
                  <c:v>45130.923611111109</c:v>
                </c:pt>
                <c:pt idx="374074">
                  <c:v>45130.927083333336</c:v>
                </c:pt>
                <c:pt idx="374075">
                  <c:v>45130.930555555555</c:v>
                </c:pt>
                <c:pt idx="374076">
                  <c:v>45130.934027777781</c:v>
                </c:pt>
                <c:pt idx="374077">
                  <c:v>45130.9375</c:v>
                </c:pt>
                <c:pt idx="374078">
                  <c:v>45130.940972222219</c:v>
                </c:pt>
                <c:pt idx="374079">
                  <c:v>45130.944444444445</c:v>
                </c:pt>
                <c:pt idx="374080">
                  <c:v>45130.947916666664</c:v>
                </c:pt>
                <c:pt idx="374081">
                  <c:v>45130.951388888891</c:v>
                </c:pt>
                <c:pt idx="374082">
                  <c:v>45130.954861111109</c:v>
                </c:pt>
                <c:pt idx="374083">
                  <c:v>45130.958333333336</c:v>
                </c:pt>
                <c:pt idx="374084">
                  <c:v>45130.961805555555</c:v>
                </c:pt>
                <c:pt idx="374085">
                  <c:v>45130.965277777781</c:v>
                </c:pt>
                <c:pt idx="374086">
                  <c:v>45130.96875</c:v>
                </c:pt>
                <c:pt idx="374087">
                  <c:v>45130.972222222219</c:v>
                </c:pt>
                <c:pt idx="374088">
                  <c:v>45130.975694444445</c:v>
                </c:pt>
                <c:pt idx="374089">
                  <c:v>45130.979166666664</c:v>
                </c:pt>
                <c:pt idx="374090">
                  <c:v>45130.982638888891</c:v>
                </c:pt>
                <c:pt idx="374091">
                  <c:v>45130.986111111109</c:v>
                </c:pt>
                <c:pt idx="374092">
                  <c:v>45130.989583333336</c:v>
                </c:pt>
                <c:pt idx="374093">
                  <c:v>45130.993055555555</c:v>
                </c:pt>
                <c:pt idx="374094">
                  <c:v>45130.996527777781</c:v>
                </c:pt>
                <c:pt idx="374095">
                  <c:v>45131</c:v>
                </c:pt>
                <c:pt idx="374096">
                  <c:v>45131.003472222219</c:v>
                </c:pt>
                <c:pt idx="374097">
                  <c:v>45131.006944444445</c:v>
                </c:pt>
                <c:pt idx="374098">
                  <c:v>45131.010416666664</c:v>
                </c:pt>
                <c:pt idx="374099">
                  <c:v>45131.013888888891</c:v>
                </c:pt>
                <c:pt idx="374100">
                  <c:v>45131.017361111109</c:v>
                </c:pt>
                <c:pt idx="374101">
                  <c:v>45131.020833333336</c:v>
                </c:pt>
                <c:pt idx="374102">
                  <c:v>45131.024305555555</c:v>
                </c:pt>
                <c:pt idx="374103">
                  <c:v>45131.027777777781</c:v>
                </c:pt>
                <c:pt idx="374104">
                  <c:v>45131.03125</c:v>
                </c:pt>
                <c:pt idx="374105">
                  <c:v>45131.034722222219</c:v>
                </c:pt>
                <c:pt idx="374106">
                  <c:v>45131.038194444445</c:v>
                </c:pt>
                <c:pt idx="374107">
                  <c:v>45131.041666666664</c:v>
                </c:pt>
                <c:pt idx="374108">
                  <c:v>45131.045138888891</c:v>
                </c:pt>
                <c:pt idx="374109">
                  <c:v>45131.048611111109</c:v>
                </c:pt>
                <c:pt idx="374110">
                  <c:v>45131.052083333336</c:v>
                </c:pt>
                <c:pt idx="374111">
                  <c:v>45131.055555555555</c:v>
                </c:pt>
                <c:pt idx="374112">
                  <c:v>45131.059027777781</c:v>
                </c:pt>
                <c:pt idx="374113">
                  <c:v>45131.0625</c:v>
                </c:pt>
                <c:pt idx="374114">
                  <c:v>45131.065972222219</c:v>
                </c:pt>
                <c:pt idx="374115">
                  <c:v>45131.069444444445</c:v>
                </c:pt>
                <c:pt idx="374116">
                  <c:v>45131.072916666664</c:v>
                </c:pt>
                <c:pt idx="374117">
                  <c:v>45131.076388888891</c:v>
                </c:pt>
                <c:pt idx="374118">
                  <c:v>45131.079861111109</c:v>
                </c:pt>
                <c:pt idx="374119">
                  <c:v>45131.083333333336</c:v>
                </c:pt>
                <c:pt idx="374120">
                  <c:v>45131.086805555555</c:v>
                </c:pt>
                <c:pt idx="374121">
                  <c:v>45131.090277777781</c:v>
                </c:pt>
                <c:pt idx="374122">
                  <c:v>45131.09375</c:v>
                </c:pt>
                <c:pt idx="374123">
                  <c:v>45131.097222222219</c:v>
                </c:pt>
                <c:pt idx="374124">
                  <c:v>45131.100694444445</c:v>
                </c:pt>
                <c:pt idx="374125">
                  <c:v>45131.104166666664</c:v>
                </c:pt>
                <c:pt idx="374126">
                  <c:v>45131.107638888891</c:v>
                </c:pt>
                <c:pt idx="374127">
                  <c:v>45131.111111111109</c:v>
                </c:pt>
                <c:pt idx="374128">
                  <c:v>45131.114583333336</c:v>
                </c:pt>
                <c:pt idx="374129">
                  <c:v>45131.118055555555</c:v>
                </c:pt>
                <c:pt idx="374130">
                  <c:v>45131.121527777781</c:v>
                </c:pt>
                <c:pt idx="374131">
                  <c:v>45131.125</c:v>
                </c:pt>
                <c:pt idx="374132">
                  <c:v>45131.128472222219</c:v>
                </c:pt>
                <c:pt idx="374133">
                  <c:v>45131.131944444445</c:v>
                </c:pt>
                <c:pt idx="374134">
                  <c:v>45131.135416666664</c:v>
                </c:pt>
                <c:pt idx="374135">
                  <c:v>45131.138888888891</c:v>
                </c:pt>
                <c:pt idx="374136">
                  <c:v>45131.142361111109</c:v>
                </c:pt>
                <c:pt idx="374137">
                  <c:v>45131.145833333336</c:v>
                </c:pt>
                <c:pt idx="374138">
                  <c:v>45131.149305555555</c:v>
                </c:pt>
                <c:pt idx="374139">
                  <c:v>45131.152777777781</c:v>
                </c:pt>
                <c:pt idx="374140">
                  <c:v>45131.15625</c:v>
                </c:pt>
                <c:pt idx="374141">
                  <c:v>45131.159722222219</c:v>
                </c:pt>
                <c:pt idx="374142">
                  <c:v>45131.163194444445</c:v>
                </c:pt>
                <c:pt idx="374143">
                  <c:v>45131.166666666664</c:v>
                </c:pt>
                <c:pt idx="374144">
                  <c:v>45131.170138888891</c:v>
                </c:pt>
                <c:pt idx="374145">
                  <c:v>45131.173611111109</c:v>
                </c:pt>
                <c:pt idx="374146">
                  <c:v>45131.177083333336</c:v>
                </c:pt>
                <c:pt idx="374147">
                  <c:v>45131.180555555555</c:v>
                </c:pt>
                <c:pt idx="374148">
                  <c:v>45131.184027777781</c:v>
                </c:pt>
                <c:pt idx="374149">
                  <c:v>45131.1875</c:v>
                </c:pt>
                <c:pt idx="374150">
                  <c:v>45131.190972222219</c:v>
                </c:pt>
                <c:pt idx="374151">
                  <c:v>45131.194444444445</c:v>
                </c:pt>
                <c:pt idx="374152">
                  <c:v>45131.197916666664</c:v>
                </c:pt>
                <c:pt idx="374153">
                  <c:v>45131.201388888891</c:v>
                </c:pt>
                <c:pt idx="374154">
                  <c:v>45131.204861111109</c:v>
                </c:pt>
                <c:pt idx="374155">
                  <c:v>45131.208333333336</c:v>
                </c:pt>
                <c:pt idx="374156">
                  <c:v>45131.211805555555</c:v>
                </c:pt>
                <c:pt idx="374157">
                  <c:v>45131.215277777781</c:v>
                </c:pt>
                <c:pt idx="374158">
                  <c:v>45131.21875</c:v>
                </c:pt>
                <c:pt idx="374159">
                  <c:v>45131.222222222219</c:v>
                </c:pt>
                <c:pt idx="374160">
                  <c:v>45131.225694444445</c:v>
                </c:pt>
                <c:pt idx="374161">
                  <c:v>45131.229166666664</c:v>
                </c:pt>
                <c:pt idx="374162">
                  <c:v>45131.232638888891</c:v>
                </c:pt>
                <c:pt idx="374163">
                  <c:v>45131.236111111109</c:v>
                </c:pt>
                <c:pt idx="374164">
                  <c:v>45131.239583333336</c:v>
                </c:pt>
                <c:pt idx="374165">
                  <c:v>45131.243055555555</c:v>
                </c:pt>
                <c:pt idx="374166">
                  <c:v>45131.246527777781</c:v>
                </c:pt>
                <c:pt idx="374167">
                  <c:v>45131.25</c:v>
                </c:pt>
                <c:pt idx="374168">
                  <c:v>45131.253472222219</c:v>
                </c:pt>
                <c:pt idx="374169">
                  <c:v>45131.256944444445</c:v>
                </c:pt>
                <c:pt idx="374170">
                  <c:v>45131.260416666664</c:v>
                </c:pt>
                <c:pt idx="374171">
                  <c:v>45131.263888888891</c:v>
                </c:pt>
                <c:pt idx="374172">
                  <c:v>45131.267361111109</c:v>
                </c:pt>
                <c:pt idx="374173">
                  <c:v>45131.270833333336</c:v>
                </c:pt>
                <c:pt idx="374174">
                  <c:v>45131.274305555555</c:v>
                </c:pt>
                <c:pt idx="374175">
                  <c:v>45131.277777777781</c:v>
                </c:pt>
                <c:pt idx="374176">
                  <c:v>45131.28125</c:v>
                </c:pt>
                <c:pt idx="374177">
                  <c:v>45131.284722222219</c:v>
                </c:pt>
                <c:pt idx="374178">
                  <c:v>45131.288194444445</c:v>
                </c:pt>
                <c:pt idx="374179">
                  <c:v>45131.291666666664</c:v>
                </c:pt>
                <c:pt idx="374180">
                  <c:v>45131.295138888891</c:v>
                </c:pt>
                <c:pt idx="374181">
                  <c:v>45131.298611111109</c:v>
                </c:pt>
                <c:pt idx="374182">
                  <c:v>45131.302083333336</c:v>
                </c:pt>
                <c:pt idx="374183">
                  <c:v>45131.305555555555</c:v>
                </c:pt>
                <c:pt idx="374184">
                  <c:v>45131.309027777781</c:v>
                </c:pt>
                <c:pt idx="374185">
                  <c:v>45131.3125</c:v>
                </c:pt>
                <c:pt idx="374186">
                  <c:v>45131.315972222219</c:v>
                </c:pt>
                <c:pt idx="374187">
                  <c:v>45131.319444444445</c:v>
                </c:pt>
                <c:pt idx="374188">
                  <c:v>45131.322916666664</c:v>
                </c:pt>
                <c:pt idx="374189">
                  <c:v>45131.326388888891</c:v>
                </c:pt>
                <c:pt idx="374190">
                  <c:v>45131.329861111109</c:v>
                </c:pt>
                <c:pt idx="374191">
                  <c:v>45131.333333333336</c:v>
                </c:pt>
                <c:pt idx="374192">
                  <c:v>45131.336805555555</c:v>
                </c:pt>
                <c:pt idx="374193">
                  <c:v>45131.340277777781</c:v>
                </c:pt>
                <c:pt idx="374194">
                  <c:v>45131.34375</c:v>
                </c:pt>
                <c:pt idx="374195">
                  <c:v>45131.347222222219</c:v>
                </c:pt>
                <c:pt idx="374196">
                  <c:v>45131.350694444445</c:v>
                </c:pt>
                <c:pt idx="374197">
                  <c:v>45131.354166666664</c:v>
                </c:pt>
                <c:pt idx="374198">
                  <c:v>45131.357638888891</c:v>
                </c:pt>
                <c:pt idx="374199">
                  <c:v>45131.361111111109</c:v>
                </c:pt>
                <c:pt idx="374200">
                  <c:v>45131.364583333336</c:v>
                </c:pt>
                <c:pt idx="374201">
                  <c:v>45131.368055555555</c:v>
                </c:pt>
                <c:pt idx="374202">
                  <c:v>45131.371527777781</c:v>
                </c:pt>
                <c:pt idx="374203">
                  <c:v>45131.375</c:v>
                </c:pt>
                <c:pt idx="374204">
                  <c:v>45131.378472222219</c:v>
                </c:pt>
                <c:pt idx="374205">
                  <c:v>45131.381944444445</c:v>
                </c:pt>
                <c:pt idx="374206">
                  <c:v>45131.385416666664</c:v>
                </c:pt>
                <c:pt idx="374207">
                  <c:v>45131.388888888891</c:v>
                </c:pt>
                <c:pt idx="374208">
                  <c:v>45131.392361111109</c:v>
                </c:pt>
                <c:pt idx="374209">
                  <c:v>45131.395833333336</c:v>
                </c:pt>
                <c:pt idx="374210">
                  <c:v>45131.399305555555</c:v>
                </c:pt>
                <c:pt idx="374211">
                  <c:v>45131.402777777781</c:v>
                </c:pt>
                <c:pt idx="374212">
                  <c:v>45131.40625</c:v>
                </c:pt>
                <c:pt idx="374213">
                  <c:v>45131.409722222219</c:v>
                </c:pt>
                <c:pt idx="374214">
                  <c:v>45131.413194444445</c:v>
                </c:pt>
                <c:pt idx="374215">
                  <c:v>45131.416666666664</c:v>
                </c:pt>
                <c:pt idx="374216">
                  <c:v>45131.420138888891</c:v>
                </c:pt>
                <c:pt idx="374217">
                  <c:v>45131.423611111109</c:v>
                </c:pt>
                <c:pt idx="374218">
                  <c:v>45131.427083333336</c:v>
                </c:pt>
                <c:pt idx="374219">
                  <c:v>45131.430555555555</c:v>
                </c:pt>
                <c:pt idx="374220">
                  <c:v>45131.434027777781</c:v>
                </c:pt>
                <c:pt idx="374221">
                  <c:v>45131.4375</c:v>
                </c:pt>
                <c:pt idx="374222">
                  <c:v>45131.440972222219</c:v>
                </c:pt>
                <c:pt idx="374223">
                  <c:v>45131.444444444445</c:v>
                </c:pt>
                <c:pt idx="374224">
                  <c:v>45131.447916666664</c:v>
                </c:pt>
                <c:pt idx="374225">
                  <c:v>45131.451388888891</c:v>
                </c:pt>
                <c:pt idx="374226">
                  <c:v>45131.454861111109</c:v>
                </c:pt>
                <c:pt idx="374227">
                  <c:v>45131.458333333336</c:v>
                </c:pt>
                <c:pt idx="374228">
                  <c:v>45131.461805555555</c:v>
                </c:pt>
                <c:pt idx="374229">
                  <c:v>45131.465277777781</c:v>
                </c:pt>
                <c:pt idx="374230">
                  <c:v>45131.46875</c:v>
                </c:pt>
                <c:pt idx="374231">
                  <c:v>45131.472222222219</c:v>
                </c:pt>
                <c:pt idx="374232">
                  <c:v>45131.475694444445</c:v>
                </c:pt>
                <c:pt idx="374233">
                  <c:v>45131.479166666664</c:v>
                </c:pt>
                <c:pt idx="374234">
                  <c:v>45131.482638888891</c:v>
                </c:pt>
                <c:pt idx="374235">
                  <c:v>45131.486111111109</c:v>
                </c:pt>
                <c:pt idx="374236">
                  <c:v>45131.489583333336</c:v>
                </c:pt>
                <c:pt idx="374237">
                  <c:v>45131.493055555555</c:v>
                </c:pt>
                <c:pt idx="374238">
                  <c:v>45131.496527777781</c:v>
                </c:pt>
                <c:pt idx="374239">
                  <c:v>45131.5</c:v>
                </c:pt>
                <c:pt idx="374240">
                  <c:v>45131.503472222219</c:v>
                </c:pt>
                <c:pt idx="374241">
                  <c:v>45131.506944444445</c:v>
                </c:pt>
                <c:pt idx="374242">
                  <c:v>45131.510416666664</c:v>
                </c:pt>
                <c:pt idx="374243">
                  <c:v>45131.513888888891</c:v>
                </c:pt>
                <c:pt idx="374244">
                  <c:v>45131.517361111109</c:v>
                </c:pt>
                <c:pt idx="374245">
                  <c:v>45131.520833333336</c:v>
                </c:pt>
                <c:pt idx="374246">
                  <c:v>45131.524305555555</c:v>
                </c:pt>
                <c:pt idx="374247">
                  <c:v>45131.527777777781</c:v>
                </c:pt>
                <c:pt idx="374248">
                  <c:v>45131.53125</c:v>
                </c:pt>
                <c:pt idx="374249">
                  <c:v>45131.534722222219</c:v>
                </c:pt>
                <c:pt idx="374250">
                  <c:v>45131.538194444445</c:v>
                </c:pt>
                <c:pt idx="374251">
                  <c:v>45131.541666666664</c:v>
                </c:pt>
                <c:pt idx="374252">
                  <c:v>45131.545138888891</c:v>
                </c:pt>
                <c:pt idx="374253">
                  <c:v>45131.548611111109</c:v>
                </c:pt>
                <c:pt idx="374254">
                  <c:v>45131.552083333336</c:v>
                </c:pt>
                <c:pt idx="374255">
                  <c:v>45131.555555555555</c:v>
                </c:pt>
                <c:pt idx="374256">
                  <c:v>45131.559027777781</c:v>
                </c:pt>
                <c:pt idx="374257">
                  <c:v>45131.5625</c:v>
                </c:pt>
                <c:pt idx="374258">
                  <c:v>45131.565972222219</c:v>
                </c:pt>
                <c:pt idx="374259">
                  <c:v>45131.569444444445</c:v>
                </c:pt>
                <c:pt idx="374260">
                  <c:v>45131.572916666664</c:v>
                </c:pt>
                <c:pt idx="374261">
                  <c:v>45131.576388888891</c:v>
                </c:pt>
                <c:pt idx="374262">
                  <c:v>45131.579861111109</c:v>
                </c:pt>
                <c:pt idx="374263">
                  <c:v>45131.583333333336</c:v>
                </c:pt>
                <c:pt idx="374264">
                  <c:v>45131.586805555555</c:v>
                </c:pt>
                <c:pt idx="374265">
                  <c:v>45131.590277777781</c:v>
                </c:pt>
                <c:pt idx="374266">
                  <c:v>45131.59375</c:v>
                </c:pt>
                <c:pt idx="374267">
                  <c:v>45131.597222222219</c:v>
                </c:pt>
                <c:pt idx="374268">
                  <c:v>45131.600694444445</c:v>
                </c:pt>
                <c:pt idx="374269">
                  <c:v>45131.604166666664</c:v>
                </c:pt>
                <c:pt idx="374270">
                  <c:v>45131.607638888891</c:v>
                </c:pt>
                <c:pt idx="374271">
                  <c:v>45131.611111111109</c:v>
                </c:pt>
                <c:pt idx="374272">
                  <c:v>45131.614583333336</c:v>
                </c:pt>
                <c:pt idx="374273">
                  <c:v>45131.618055555555</c:v>
                </c:pt>
                <c:pt idx="374274">
                  <c:v>45131.621527777781</c:v>
                </c:pt>
                <c:pt idx="374275">
                  <c:v>45131.625</c:v>
                </c:pt>
                <c:pt idx="374276">
                  <c:v>45131.628472222219</c:v>
                </c:pt>
                <c:pt idx="374277">
                  <c:v>45131.631944444445</c:v>
                </c:pt>
                <c:pt idx="374278">
                  <c:v>45131.635416666664</c:v>
                </c:pt>
                <c:pt idx="374279">
                  <c:v>45131.638888888891</c:v>
                </c:pt>
                <c:pt idx="374280">
                  <c:v>45131.642361111109</c:v>
                </c:pt>
                <c:pt idx="374281">
                  <c:v>45131.645833333336</c:v>
                </c:pt>
                <c:pt idx="374282">
                  <c:v>45131.649305555555</c:v>
                </c:pt>
                <c:pt idx="374283">
                  <c:v>45131.652777777781</c:v>
                </c:pt>
                <c:pt idx="374284">
                  <c:v>45131.65625</c:v>
                </c:pt>
                <c:pt idx="374285">
                  <c:v>45131.659722222219</c:v>
                </c:pt>
                <c:pt idx="374286">
                  <c:v>45131.663194444445</c:v>
                </c:pt>
                <c:pt idx="374287">
                  <c:v>45131.666666666664</c:v>
                </c:pt>
                <c:pt idx="374288">
                  <c:v>45131.670138888891</c:v>
                </c:pt>
                <c:pt idx="374289">
                  <c:v>45131.673611111109</c:v>
                </c:pt>
                <c:pt idx="374290">
                  <c:v>45131.677083333336</c:v>
                </c:pt>
                <c:pt idx="374291">
                  <c:v>45131.680555555555</c:v>
                </c:pt>
                <c:pt idx="374292">
                  <c:v>45131.684027777781</c:v>
                </c:pt>
                <c:pt idx="374293">
                  <c:v>45131.6875</c:v>
                </c:pt>
                <c:pt idx="374294">
                  <c:v>45131.690972222219</c:v>
                </c:pt>
                <c:pt idx="374295">
                  <c:v>45131.694444444445</c:v>
                </c:pt>
                <c:pt idx="374296">
                  <c:v>45131.697916666664</c:v>
                </c:pt>
                <c:pt idx="374297">
                  <c:v>45131.701388888891</c:v>
                </c:pt>
                <c:pt idx="374298">
                  <c:v>45131.704861111109</c:v>
                </c:pt>
                <c:pt idx="374299">
                  <c:v>45131.708333333336</c:v>
                </c:pt>
                <c:pt idx="374300">
                  <c:v>45131.711805555555</c:v>
                </c:pt>
                <c:pt idx="374301">
                  <c:v>45131.715277777781</c:v>
                </c:pt>
                <c:pt idx="374302">
                  <c:v>45131.71875</c:v>
                </c:pt>
                <c:pt idx="374303">
                  <c:v>45131.722222222219</c:v>
                </c:pt>
                <c:pt idx="374304">
                  <c:v>45131.725694444445</c:v>
                </c:pt>
                <c:pt idx="374305">
                  <c:v>45131.729166666664</c:v>
                </c:pt>
                <c:pt idx="374306">
                  <c:v>45131.732638888891</c:v>
                </c:pt>
                <c:pt idx="374307">
                  <c:v>45131.736111111109</c:v>
                </c:pt>
                <c:pt idx="374308">
                  <c:v>45131.739583333336</c:v>
                </c:pt>
                <c:pt idx="374309">
                  <c:v>45131.743055555555</c:v>
                </c:pt>
                <c:pt idx="374310">
                  <c:v>45131.746527777781</c:v>
                </c:pt>
                <c:pt idx="374311">
                  <c:v>45131.75</c:v>
                </c:pt>
                <c:pt idx="374312">
                  <c:v>45131.753472222219</c:v>
                </c:pt>
                <c:pt idx="374313">
                  <c:v>45131.756944444445</c:v>
                </c:pt>
                <c:pt idx="374314">
                  <c:v>45131.760416666664</c:v>
                </c:pt>
                <c:pt idx="374315">
                  <c:v>45131.763888888891</c:v>
                </c:pt>
                <c:pt idx="374316">
                  <c:v>45131.767361111109</c:v>
                </c:pt>
                <c:pt idx="374317">
                  <c:v>45131.770833333336</c:v>
                </c:pt>
                <c:pt idx="374318">
                  <c:v>45131.774305555555</c:v>
                </c:pt>
                <c:pt idx="374319">
                  <c:v>45131.777777777781</c:v>
                </c:pt>
                <c:pt idx="374320">
                  <c:v>45131.78125</c:v>
                </c:pt>
                <c:pt idx="374321">
                  <c:v>45131.784722222219</c:v>
                </c:pt>
                <c:pt idx="374322">
                  <c:v>45131.788194444445</c:v>
                </c:pt>
                <c:pt idx="374323">
                  <c:v>45131.791666666664</c:v>
                </c:pt>
                <c:pt idx="374324">
                  <c:v>45131.795138888891</c:v>
                </c:pt>
                <c:pt idx="374325">
                  <c:v>45131.798611111109</c:v>
                </c:pt>
                <c:pt idx="374326">
                  <c:v>45131.802083333336</c:v>
                </c:pt>
                <c:pt idx="374327">
                  <c:v>45131.805555555555</c:v>
                </c:pt>
                <c:pt idx="374328">
                  <c:v>45131.809027777781</c:v>
                </c:pt>
                <c:pt idx="374329">
                  <c:v>45131.8125</c:v>
                </c:pt>
                <c:pt idx="374330">
                  <c:v>45131.815972222219</c:v>
                </c:pt>
                <c:pt idx="374331">
                  <c:v>45131.819444444445</c:v>
                </c:pt>
                <c:pt idx="374332">
                  <c:v>45131.822916666664</c:v>
                </c:pt>
                <c:pt idx="374333">
                  <c:v>45131.826388888891</c:v>
                </c:pt>
                <c:pt idx="374334">
                  <c:v>45131.829861111109</c:v>
                </c:pt>
                <c:pt idx="374335">
                  <c:v>45131.833333333336</c:v>
                </c:pt>
                <c:pt idx="374336">
                  <c:v>45131.836805555555</c:v>
                </c:pt>
                <c:pt idx="374337">
                  <c:v>45131.840277777781</c:v>
                </c:pt>
                <c:pt idx="374338">
                  <c:v>45131.84375</c:v>
                </c:pt>
                <c:pt idx="374339">
                  <c:v>45131.847222222219</c:v>
                </c:pt>
                <c:pt idx="374340">
                  <c:v>45131.850694444445</c:v>
                </c:pt>
                <c:pt idx="374341">
                  <c:v>45131.854166666664</c:v>
                </c:pt>
                <c:pt idx="374342">
                  <c:v>45131.857638888891</c:v>
                </c:pt>
                <c:pt idx="374343">
                  <c:v>45131.861111111109</c:v>
                </c:pt>
                <c:pt idx="374344">
                  <c:v>45131.864583333336</c:v>
                </c:pt>
                <c:pt idx="374345">
                  <c:v>45131.868055555555</c:v>
                </c:pt>
                <c:pt idx="374346">
                  <c:v>45131.871527777781</c:v>
                </c:pt>
                <c:pt idx="374347">
                  <c:v>45131.875</c:v>
                </c:pt>
                <c:pt idx="374348">
                  <c:v>45131.878472222219</c:v>
                </c:pt>
                <c:pt idx="374349">
                  <c:v>45131.881944444445</c:v>
                </c:pt>
                <c:pt idx="374350">
                  <c:v>45131.885416666664</c:v>
                </c:pt>
                <c:pt idx="374351">
                  <c:v>45131.888888888891</c:v>
                </c:pt>
                <c:pt idx="374352">
                  <c:v>45131.892361111109</c:v>
                </c:pt>
                <c:pt idx="374353">
                  <c:v>45131.895833333336</c:v>
                </c:pt>
                <c:pt idx="374354">
                  <c:v>45131.899305555555</c:v>
                </c:pt>
                <c:pt idx="374355">
                  <c:v>45131.902777777781</c:v>
                </c:pt>
                <c:pt idx="374356">
                  <c:v>45131.90625</c:v>
                </c:pt>
                <c:pt idx="374357">
                  <c:v>45131.909722222219</c:v>
                </c:pt>
                <c:pt idx="374358">
                  <c:v>45131.913194444445</c:v>
                </c:pt>
                <c:pt idx="374359">
                  <c:v>45131.916666666664</c:v>
                </c:pt>
                <c:pt idx="374360">
                  <c:v>45131.920138888891</c:v>
                </c:pt>
                <c:pt idx="374361">
                  <c:v>45131.923611111109</c:v>
                </c:pt>
                <c:pt idx="374362">
                  <c:v>45131.927083333336</c:v>
                </c:pt>
                <c:pt idx="374363">
                  <c:v>45131.930555555555</c:v>
                </c:pt>
                <c:pt idx="374364">
                  <c:v>45131.934027777781</c:v>
                </c:pt>
                <c:pt idx="374365">
                  <c:v>45131.9375</c:v>
                </c:pt>
                <c:pt idx="374366">
                  <c:v>45131.940972222219</c:v>
                </c:pt>
                <c:pt idx="374367">
                  <c:v>45131.944444444445</c:v>
                </c:pt>
                <c:pt idx="374368">
                  <c:v>45131.947916666664</c:v>
                </c:pt>
                <c:pt idx="374369">
                  <c:v>45131.951388888891</c:v>
                </c:pt>
                <c:pt idx="374370">
                  <c:v>45131.954861111109</c:v>
                </c:pt>
                <c:pt idx="374371">
                  <c:v>45131.958333333336</c:v>
                </c:pt>
                <c:pt idx="374372">
                  <c:v>45131.961805555555</c:v>
                </c:pt>
                <c:pt idx="374373">
                  <c:v>45131.965277777781</c:v>
                </c:pt>
                <c:pt idx="374374">
                  <c:v>45131.96875</c:v>
                </c:pt>
                <c:pt idx="374375">
                  <c:v>45131.972222222219</c:v>
                </c:pt>
                <c:pt idx="374376">
                  <c:v>45131.975694444445</c:v>
                </c:pt>
                <c:pt idx="374377">
                  <c:v>45131.979166666664</c:v>
                </c:pt>
                <c:pt idx="374378">
                  <c:v>45131.982638888891</c:v>
                </c:pt>
                <c:pt idx="374379">
                  <c:v>45131.986111111109</c:v>
                </c:pt>
                <c:pt idx="374380">
                  <c:v>45131.989583333336</c:v>
                </c:pt>
                <c:pt idx="374381">
                  <c:v>45131.993055555555</c:v>
                </c:pt>
                <c:pt idx="374382">
                  <c:v>45131.996527777781</c:v>
                </c:pt>
                <c:pt idx="374383">
                  <c:v>45132</c:v>
                </c:pt>
                <c:pt idx="374384">
                  <c:v>45132.003472222219</c:v>
                </c:pt>
                <c:pt idx="374385">
                  <c:v>45132.006944444445</c:v>
                </c:pt>
                <c:pt idx="374386">
                  <c:v>45132.010416666664</c:v>
                </c:pt>
                <c:pt idx="374387">
                  <c:v>45132.013888888891</c:v>
                </c:pt>
                <c:pt idx="374388">
                  <c:v>45132.017361111109</c:v>
                </c:pt>
                <c:pt idx="374389">
                  <c:v>45132.020833333336</c:v>
                </c:pt>
                <c:pt idx="374390">
                  <c:v>45132.024305555555</c:v>
                </c:pt>
                <c:pt idx="374391">
                  <c:v>45132.027777777781</c:v>
                </c:pt>
                <c:pt idx="374392">
                  <c:v>45132.03125</c:v>
                </c:pt>
                <c:pt idx="374393">
                  <c:v>45132.034722222219</c:v>
                </c:pt>
                <c:pt idx="374394">
                  <c:v>45132.038194444445</c:v>
                </c:pt>
                <c:pt idx="374395">
                  <c:v>45132.041666666664</c:v>
                </c:pt>
                <c:pt idx="374396">
                  <c:v>45132.045138888891</c:v>
                </c:pt>
                <c:pt idx="374397">
                  <c:v>45132.048611111109</c:v>
                </c:pt>
                <c:pt idx="374398">
                  <c:v>45132.052083333336</c:v>
                </c:pt>
                <c:pt idx="374399">
                  <c:v>45132.055555555555</c:v>
                </c:pt>
                <c:pt idx="374400">
                  <c:v>45132.059027777781</c:v>
                </c:pt>
                <c:pt idx="374401">
                  <c:v>45132.0625</c:v>
                </c:pt>
                <c:pt idx="374402">
                  <c:v>45132.065972222219</c:v>
                </c:pt>
                <c:pt idx="374403">
                  <c:v>45132.069444444445</c:v>
                </c:pt>
                <c:pt idx="374404">
                  <c:v>45132.072916666664</c:v>
                </c:pt>
                <c:pt idx="374405">
                  <c:v>45132.076388888891</c:v>
                </c:pt>
                <c:pt idx="374406">
                  <c:v>45132.079861111109</c:v>
                </c:pt>
                <c:pt idx="374407">
                  <c:v>45132.083333333336</c:v>
                </c:pt>
                <c:pt idx="374408">
                  <c:v>45132.086805555555</c:v>
                </c:pt>
                <c:pt idx="374409">
                  <c:v>45132.090277777781</c:v>
                </c:pt>
                <c:pt idx="374410">
                  <c:v>45132.09375</c:v>
                </c:pt>
                <c:pt idx="374411">
                  <c:v>45132.097222222219</c:v>
                </c:pt>
                <c:pt idx="374412">
                  <c:v>45132.100694444445</c:v>
                </c:pt>
                <c:pt idx="374413">
                  <c:v>45132.104166666664</c:v>
                </c:pt>
                <c:pt idx="374414">
                  <c:v>45132.107638888891</c:v>
                </c:pt>
                <c:pt idx="374415">
                  <c:v>45132.111111111109</c:v>
                </c:pt>
                <c:pt idx="374416">
                  <c:v>45132.114583333336</c:v>
                </c:pt>
                <c:pt idx="374417">
                  <c:v>45132.118055555555</c:v>
                </c:pt>
                <c:pt idx="374418">
                  <c:v>45132.121527777781</c:v>
                </c:pt>
                <c:pt idx="374419">
                  <c:v>45132.125</c:v>
                </c:pt>
                <c:pt idx="374420">
                  <c:v>45132.128472222219</c:v>
                </c:pt>
                <c:pt idx="374421">
                  <c:v>45132.131944444445</c:v>
                </c:pt>
                <c:pt idx="374422">
                  <c:v>45132.135416666664</c:v>
                </c:pt>
                <c:pt idx="374423">
                  <c:v>45132.138888888891</c:v>
                </c:pt>
                <c:pt idx="374424">
                  <c:v>45132.142361111109</c:v>
                </c:pt>
                <c:pt idx="374425">
                  <c:v>45132.145833333336</c:v>
                </c:pt>
                <c:pt idx="374426">
                  <c:v>45132.149305555555</c:v>
                </c:pt>
                <c:pt idx="374427">
                  <c:v>45132.152777777781</c:v>
                </c:pt>
                <c:pt idx="374428">
                  <c:v>45132.15625</c:v>
                </c:pt>
                <c:pt idx="374429">
                  <c:v>45132.159722222219</c:v>
                </c:pt>
                <c:pt idx="374430">
                  <c:v>45132.163194444445</c:v>
                </c:pt>
                <c:pt idx="374431">
                  <c:v>45132.166666666664</c:v>
                </c:pt>
                <c:pt idx="374432">
                  <c:v>45132.170138888891</c:v>
                </c:pt>
                <c:pt idx="374433">
                  <c:v>45132.173611111109</c:v>
                </c:pt>
                <c:pt idx="374434">
                  <c:v>45132.177083333336</c:v>
                </c:pt>
                <c:pt idx="374435">
                  <c:v>45132.180555555555</c:v>
                </c:pt>
                <c:pt idx="374436">
                  <c:v>45132.184027777781</c:v>
                </c:pt>
                <c:pt idx="374437">
                  <c:v>45132.1875</c:v>
                </c:pt>
                <c:pt idx="374438">
                  <c:v>45132.190972222219</c:v>
                </c:pt>
                <c:pt idx="374439">
                  <c:v>45132.194444444445</c:v>
                </c:pt>
                <c:pt idx="374440">
                  <c:v>45132.197916666664</c:v>
                </c:pt>
                <c:pt idx="374441">
                  <c:v>45132.201388888891</c:v>
                </c:pt>
                <c:pt idx="374442">
                  <c:v>45132.204861111109</c:v>
                </c:pt>
                <c:pt idx="374443">
                  <c:v>45132.208333333336</c:v>
                </c:pt>
                <c:pt idx="374444">
                  <c:v>45132.211805555555</c:v>
                </c:pt>
                <c:pt idx="374445">
                  <c:v>45132.215277777781</c:v>
                </c:pt>
                <c:pt idx="374446">
                  <c:v>45132.21875</c:v>
                </c:pt>
                <c:pt idx="374447">
                  <c:v>45132.222222222219</c:v>
                </c:pt>
                <c:pt idx="374448">
                  <c:v>45132.225694444445</c:v>
                </c:pt>
                <c:pt idx="374449">
                  <c:v>45132.229166666664</c:v>
                </c:pt>
                <c:pt idx="374450">
                  <c:v>45132.232638888891</c:v>
                </c:pt>
                <c:pt idx="374451">
                  <c:v>45132.236111111109</c:v>
                </c:pt>
                <c:pt idx="374452">
                  <c:v>45132.239583333336</c:v>
                </c:pt>
                <c:pt idx="374453">
                  <c:v>45132.243055555555</c:v>
                </c:pt>
                <c:pt idx="374454">
                  <c:v>45132.246527777781</c:v>
                </c:pt>
                <c:pt idx="374455">
                  <c:v>45132.25</c:v>
                </c:pt>
                <c:pt idx="374456">
                  <c:v>45132.253472222219</c:v>
                </c:pt>
                <c:pt idx="374457">
                  <c:v>45132.256944444445</c:v>
                </c:pt>
                <c:pt idx="374458">
                  <c:v>45132.260416666664</c:v>
                </c:pt>
                <c:pt idx="374459">
                  <c:v>45132.263888888891</c:v>
                </c:pt>
                <c:pt idx="374460">
                  <c:v>45132.267361111109</c:v>
                </c:pt>
                <c:pt idx="374461">
                  <c:v>45132.270833333336</c:v>
                </c:pt>
                <c:pt idx="374462">
                  <c:v>45132.274305555555</c:v>
                </c:pt>
                <c:pt idx="374463">
                  <c:v>45132.277777777781</c:v>
                </c:pt>
                <c:pt idx="374464">
                  <c:v>45132.28125</c:v>
                </c:pt>
                <c:pt idx="374465">
                  <c:v>45132.284722222219</c:v>
                </c:pt>
                <c:pt idx="374466">
                  <c:v>45132.288194444445</c:v>
                </c:pt>
                <c:pt idx="374467">
                  <c:v>45132.291666666664</c:v>
                </c:pt>
                <c:pt idx="374468">
                  <c:v>45132.295138888891</c:v>
                </c:pt>
                <c:pt idx="374469">
                  <c:v>45132.298611111109</c:v>
                </c:pt>
                <c:pt idx="374470">
                  <c:v>45132.302083333336</c:v>
                </c:pt>
                <c:pt idx="374471">
                  <c:v>45132.305555555555</c:v>
                </c:pt>
                <c:pt idx="374472">
                  <c:v>45132.309027777781</c:v>
                </c:pt>
                <c:pt idx="374473">
                  <c:v>45132.3125</c:v>
                </c:pt>
                <c:pt idx="374474">
                  <c:v>45132.315972222219</c:v>
                </c:pt>
                <c:pt idx="374475">
                  <c:v>45132.319444444445</c:v>
                </c:pt>
                <c:pt idx="374476">
                  <c:v>45132.322916666664</c:v>
                </c:pt>
                <c:pt idx="374477">
                  <c:v>45132.326388888891</c:v>
                </c:pt>
                <c:pt idx="374478">
                  <c:v>45132.329861111109</c:v>
                </c:pt>
                <c:pt idx="374479">
                  <c:v>45132.333333333336</c:v>
                </c:pt>
                <c:pt idx="374480">
                  <c:v>45132.336805555555</c:v>
                </c:pt>
                <c:pt idx="374481">
                  <c:v>45132.340277777781</c:v>
                </c:pt>
                <c:pt idx="374482">
                  <c:v>45132.34375</c:v>
                </c:pt>
                <c:pt idx="374483">
                  <c:v>45132.347222222219</c:v>
                </c:pt>
                <c:pt idx="374484">
                  <c:v>45132.350694444445</c:v>
                </c:pt>
                <c:pt idx="374485">
                  <c:v>45132.354166666664</c:v>
                </c:pt>
                <c:pt idx="374486">
                  <c:v>45132.357638888891</c:v>
                </c:pt>
                <c:pt idx="374487">
                  <c:v>45132.361111111109</c:v>
                </c:pt>
                <c:pt idx="374488">
                  <c:v>45132.364583333336</c:v>
                </c:pt>
                <c:pt idx="374489">
                  <c:v>45132.368055555555</c:v>
                </c:pt>
                <c:pt idx="374490">
                  <c:v>45132.371527777781</c:v>
                </c:pt>
                <c:pt idx="374491">
                  <c:v>45132.375</c:v>
                </c:pt>
                <c:pt idx="374492">
                  <c:v>45132.378472222219</c:v>
                </c:pt>
                <c:pt idx="374493">
                  <c:v>45132.381944444445</c:v>
                </c:pt>
                <c:pt idx="374494">
                  <c:v>45132.385416666664</c:v>
                </c:pt>
                <c:pt idx="374495">
                  <c:v>45132.388888888891</c:v>
                </c:pt>
                <c:pt idx="374496">
                  <c:v>45132.392361111109</c:v>
                </c:pt>
                <c:pt idx="374497">
                  <c:v>45132.395833333336</c:v>
                </c:pt>
                <c:pt idx="374498">
                  <c:v>45132.399305555555</c:v>
                </c:pt>
                <c:pt idx="374499">
                  <c:v>45132.402777777781</c:v>
                </c:pt>
                <c:pt idx="374500">
                  <c:v>45132.40625</c:v>
                </c:pt>
                <c:pt idx="374501">
                  <c:v>45132.409722222219</c:v>
                </c:pt>
                <c:pt idx="374502">
                  <c:v>45132.413194444445</c:v>
                </c:pt>
                <c:pt idx="374503">
                  <c:v>45132.416666666664</c:v>
                </c:pt>
                <c:pt idx="374504">
                  <c:v>45132.420138888891</c:v>
                </c:pt>
                <c:pt idx="374505">
                  <c:v>45132.423611111109</c:v>
                </c:pt>
                <c:pt idx="374506">
                  <c:v>45132.427083333336</c:v>
                </c:pt>
                <c:pt idx="374507">
                  <c:v>45132.430555555555</c:v>
                </c:pt>
                <c:pt idx="374508">
                  <c:v>45132.434027777781</c:v>
                </c:pt>
                <c:pt idx="374509">
                  <c:v>45132.4375</c:v>
                </c:pt>
                <c:pt idx="374510">
                  <c:v>45132.440972222219</c:v>
                </c:pt>
                <c:pt idx="374511">
                  <c:v>45132.444444444445</c:v>
                </c:pt>
                <c:pt idx="374512">
                  <c:v>45132.447916666664</c:v>
                </c:pt>
                <c:pt idx="374513">
                  <c:v>45132.451388888891</c:v>
                </c:pt>
                <c:pt idx="374514">
                  <c:v>45132.454861111109</c:v>
                </c:pt>
                <c:pt idx="374515">
                  <c:v>45132.458333333336</c:v>
                </c:pt>
                <c:pt idx="374516">
                  <c:v>45132.461805555555</c:v>
                </c:pt>
                <c:pt idx="374517">
                  <c:v>45132.465277777781</c:v>
                </c:pt>
                <c:pt idx="374518">
                  <c:v>45132.46875</c:v>
                </c:pt>
                <c:pt idx="374519">
                  <c:v>45132.472222222219</c:v>
                </c:pt>
                <c:pt idx="374520">
                  <c:v>45132.475694444445</c:v>
                </c:pt>
                <c:pt idx="374521">
                  <c:v>45132.479166666664</c:v>
                </c:pt>
                <c:pt idx="374522">
                  <c:v>45132.482638888891</c:v>
                </c:pt>
                <c:pt idx="374523">
                  <c:v>45132.486111111109</c:v>
                </c:pt>
                <c:pt idx="374524">
                  <c:v>45132.489583333336</c:v>
                </c:pt>
                <c:pt idx="374525">
                  <c:v>45132.493055555555</c:v>
                </c:pt>
                <c:pt idx="374526">
                  <c:v>45132.496527777781</c:v>
                </c:pt>
                <c:pt idx="374527">
                  <c:v>45132.5</c:v>
                </c:pt>
                <c:pt idx="374528">
                  <c:v>45132.503472222219</c:v>
                </c:pt>
                <c:pt idx="374529">
                  <c:v>45132.506944444445</c:v>
                </c:pt>
                <c:pt idx="374530">
                  <c:v>45132.510416666664</c:v>
                </c:pt>
                <c:pt idx="374531">
                  <c:v>45132.513888888891</c:v>
                </c:pt>
                <c:pt idx="374532">
                  <c:v>45132.517361111109</c:v>
                </c:pt>
                <c:pt idx="374533">
                  <c:v>45132.520833333336</c:v>
                </c:pt>
                <c:pt idx="374534">
                  <c:v>45132.524305555555</c:v>
                </c:pt>
                <c:pt idx="374535">
                  <c:v>45132.527777777781</c:v>
                </c:pt>
                <c:pt idx="374536">
                  <c:v>45132.53125</c:v>
                </c:pt>
                <c:pt idx="374537">
                  <c:v>45132.534722222219</c:v>
                </c:pt>
                <c:pt idx="374538">
                  <c:v>45132.538194444445</c:v>
                </c:pt>
                <c:pt idx="374539">
                  <c:v>45132.541666666664</c:v>
                </c:pt>
                <c:pt idx="374540">
                  <c:v>45132.545138888891</c:v>
                </c:pt>
                <c:pt idx="374541">
                  <c:v>45132.548611111109</c:v>
                </c:pt>
                <c:pt idx="374542">
                  <c:v>45132.552083333336</c:v>
                </c:pt>
                <c:pt idx="374543">
                  <c:v>45132.555555555555</c:v>
                </c:pt>
                <c:pt idx="374544">
                  <c:v>45132.559027777781</c:v>
                </c:pt>
                <c:pt idx="374545">
                  <c:v>45132.5625</c:v>
                </c:pt>
                <c:pt idx="374546">
                  <c:v>45132.565972222219</c:v>
                </c:pt>
                <c:pt idx="374547">
                  <c:v>45132.569444444445</c:v>
                </c:pt>
                <c:pt idx="374548">
                  <c:v>45132.572916666664</c:v>
                </c:pt>
                <c:pt idx="374549">
                  <c:v>45132.576388888891</c:v>
                </c:pt>
                <c:pt idx="374550">
                  <c:v>45132.579861111109</c:v>
                </c:pt>
                <c:pt idx="374551">
                  <c:v>45132.583333333336</c:v>
                </c:pt>
                <c:pt idx="374552">
                  <c:v>45132.586805555555</c:v>
                </c:pt>
                <c:pt idx="374553">
                  <c:v>45132.590277777781</c:v>
                </c:pt>
                <c:pt idx="374554">
                  <c:v>45132.59375</c:v>
                </c:pt>
                <c:pt idx="374555">
                  <c:v>45132.597222222219</c:v>
                </c:pt>
                <c:pt idx="374556">
                  <c:v>45132.600694444445</c:v>
                </c:pt>
                <c:pt idx="374557">
                  <c:v>45132.604166666664</c:v>
                </c:pt>
                <c:pt idx="374558">
                  <c:v>45132.607638888891</c:v>
                </c:pt>
                <c:pt idx="374559">
                  <c:v>45132.611111111109</c:v>
                </c:pt>
                <c:pt idx="374560">
                  <c:v>45132.614583333336</c:v>
                </c:pt>
                <c:pt idx="374561">
                  <c:v>45132.618055555555</c:v>
                </c:pt>
                <c:pt idx="374562">
                  <c:v>45132.621527777781</c:v>
                </c:pt>
                <c:pt idx="374563">
                  <c:v>45132.625</c:v>
                </c:pt>
                <c:pt idx="374564">
                  <c:v>45132.628472222219</c:v>
                </c:pt>
                <c:pt idx="374565">
                  <c:v>45132.631944444445</c:v>
                </c:pt>
                <c:pt idx="374566">
                  <c:v>45132.635416666664</c:v>
                </c:pt>
                <c:pt idx="374567">
                  <c:v>45132.638888888891</c:v>
                </c:pt>
                <c:pt idx="374568">
                  <c:v>45132.642361111109</c:v>
                </c:pt>
                <c:pt idx="374569">
                  <c:v>45132.645833333336</c:v>
                </c:pt>
                <c:pt idx="374570">
                  <c:v>45132.649305555555</c:v>
                </c:pt>
                <c:pt idx="374571">
                  <c:v>45132.652777777781</c:v>
                </c:pt>
                <c:pt idx="374572">
                  <c:v>45132.65625</c:v>
                </c:pt>
                <c:pt idx="374573">
                  <c:v>45132.659722222219</c:v>
                </c:pt>
                <c:pt idx="374574">
                  <c:v>45132.663194444445</c:v>
                </c:pt>
                <c:pt idx="374575">
                  <c:v>45132.666666666664</c:v>
                </c:pt>
                <c:pt idx="374576">
                  <c:v>45132.670138888891</c:v>
                </c:pt>
                <c:pt idx="374577">
                  <c:v>45132.673611111109</c:v>
                </c:pt>
                <c:pt idx="374578">
                  <c:v>45132.677083333336</c:v>
                </c:pt>
                <c:pt idx="374579">
                  <c:v>45132.680555555555</c:v>
                </c:pt>
                <c:pt idx="374580">
                  <c:v>45132.684027777781</c:v>
                </c:pt>
                <c:pt idx="374581">
                  <c:v>45132.6875</c:v>
                </c:pt>
                <c:pt idx="374582">
                  <c:v>45132.690972222219</c:v>
                </c:pt>
                <c:pt idx="374583">
                  <c:v>45132.694444444445</c:v>
                </c:pt>
                <c:pt idx="374584">
                  <c:v>45132.697916666664</c:v>
                </c:pt>
                <c:pt idx="374585">
                  <c:v>45132.701388888891</c:v>
                </c:pt>
                <c:pt idx="374586">
                  <c:v>45132.704861111109</c:v>
                </c:pt>
                <c:pt idx="374587">
                  <c:v>45132.708333333336</c:v>
                </c:pt>
                <c:pt idx="374588">
                  <c:v>45132.711805555555</c:v>
                </c:pt>
                <c:pt idx="374589">
                  <c:v>45132.715277777781</c:v>
                </c:pt>
                <c:pt idx="374590">
                  <c:v>45132.71875</c:v>
                </c:pt>
                <c:pt idx="374591">
                  <c:v>45132.722222222219</c:v>
                </c:pt>
                <c:pt idx="374592">
                  <c:v>45132.725694444445</c:v>
                </c:pt>
                <c:pt idx="374593">
                  <c:v>45132.729166666664</c:v>
                </c:pt>
                <c:pt idx="374594">
                  <c:v>45132.732638888891</c:v>
                </c:pt>
                <c:pt idx="374595">
                  <c:v>45132.736111111109</c:v>
                </c:pt>
                <c:pt idx="374596">
                  <c:v>45132.739583333336</c:v>
                </c:pt>
                <c:pt idx="374597">
                  <c:v>45132.743055555555</c:v>
                </c:pt>
                <c:pt idx="374598">
                  <c:v>45132.746527777781</c:v>
                </c:pt>
                <c:pt idx="374599">
                  <c:v>45132.75</c:v>
                </c:pt>
                <c:pt idx="374600">
                  <c:v>45132.753472222219</c:v>
                </c:pt>
                <c:pt idx="374601">
                  <c:v>45132.756944444445</c:v>
                </c:pt>
                <c:pt idx="374602">
                  <c:v>45132.760416666664</c:v>
                </c:pt>
                <c:pt idx="374603">
                  <c:v>45132.763888888891</c:v>
                </c:pt>
                <c:pt idx="374604">
                  <c:v>45132.767361111109</c:v>
                </c:pt>
                <c:pt idx="374605">
                  <c:v>45132.770833333336</c:v>
                </c:pt>
                <c:pt idx="374606">
                  <c:v>45132.774305555555</c:v>
                </c:pt>
                <c:pt idx="374607">
                  <c:v>45132.777777777781</c:v>
                </c:pt>
                <c:pt idx="374608">
                  <c:v>45132.78125</c:v>
                </c:pt>
                <c:pt idx="374609">
                  <c:v>45132.784722222219</c:v>
                </c:pt>
                <c:pt idx="374610">
                  <c:v>45132.788194444445</c:v>
                </c:pt>
                <c:pt idx="374611">
                  <c:v>45132.791666666664</c:v>
                </c:pt>
                <c:pt idx="374612">
                  <c:v>45132.795138888891</c:v>
                </c:pt>
                <c:pt idx="374613">
                  <c:v>45132.798611111109</c:v>
                </c:pt>
                <c:pt idx="374614">
                  <c:v>45132.802083333336</c:v>
                </c:pt>
                <c:pt idx="374615">
                  <c:v>45132.805555555555</c:v>
                </c:pt>
                <c:pt idx="374616">
                  <c:v>45132.809027777781</c:v>
                </c:pt>
                <c:pt idx="374617">
                  <c:v>45132.8125</c:v>
                </c:pt>
                <c:pt idx="374618">
                  <c:v>45132.815972222219</c:v>
                </c:pt>
                <c:pt idx="374619">
                  <c:v>45132.819444444445</c:v>
                </c:pt>
                <c:pt idx="374620">
                  <c:v>45132.822916666664</c:v>
                </c:pt>
                <c:pt idx="374621">
                  <c:v>45132.826388888891</c:v>
                </c:pt>
                <c:pt idx="374622">
                  <c:v>45132.829861111109</c:v>
                </c:pt>
                <c:pt idx="374623">
                  <c:v>45132.833333333336</c:v>
                </c:pt>
                <c:pt idx="374624">
                  <c:v>45132.836805555555</c:v>
                </c:pt>
                <c:pt idx="374625">
                  <c:v>45132.840277777781</c:v>
                </c:pt>
                <c:pt idx="374626">
                  <c:v>45132.84375</c:v>
                </c:pt>
                <c:pt idx="374627">
                  <c:v>45132.847222222219</c:v>
                </c:pt>
                <c:pt idx="374628">
                  <c:v>45132.850694444445</c:v>
                </c:pt>
                <c:pt idx="374629">
                  <c:v>45132.854166666664</c:v>
                </c:pt>
                <c:pt idx="374630">
                  <c:v>45132.857638888891</c:v>
                </c:pt>
                <c:pt idx="374631">
                  <c:v>45132.861111111109</c:v>
                </c:pt>
                <c:pt idx="374632">
                  <c:v>45132.864583333336</c:v>
                </c:pt>
                <c:pt idx="374633">
                  <c:v>45132.868055555555</c:v>
                </c:pt>
                <c:pt idx="374634">
                  <c:v>45132.871527777781</c:v>
                </c:pt>
                <c:pt idx="374635">
                  <c:v>45132.875</c:v>
                </c:pt>
                <c:pt idx="374636">
                  <c:v>45132.878472222219</c:v>
                </c:pt>
                <c:pt idx="374637">
                  <c:v>45132.881944444445</c:v>
                </c:pt>
                <c:pt idx="374638">
                  <c:v>45132.885416666664</c:v>
                </c:pt>
                <c:pt idx="374639">
                  <c:v>45132.888888888891</c:v>
                </c:pt>
                <c:pt idx="374640">
                  <c:v>45132.892361111109</c:v>
                </c:pt>
                <c:pt idx="374641">
                  <c:v>45132.895833333336</c:v>
                </c:pt>
                <c:pt idx="374642">
                  <c:v>45132.899305555555</c:v>
                </c:pt>
                <c:pt idx="374643">
                  <c:v>45132.902777777781</c:v>
                </c:pt>
                <c:pt idx="374644">
                  <c:v>45132.90625</c:v>
                </c:pt>
                <c:pt idx="374645">
                  <c:v>45132.909722222219</c:v>
                </c:pt>
                <c:pt idx="374646">
                  <c:v>45132.913194444445</c:v>
                </c:pt>
                <c:pt idx="374647">
                  <c:v>45132.916666666664</c:v>
                </c:pt>
                <c:pt idx="374648">
                  <c:v>45132.920138888891</c:v>
                </c:pt>
                <c:pt idx="374649">
                  <c:v>45132.923611111109</c:v>
                </c:pt>
                <c:pt idx="374650">
                  <c:v>45132.927083333336</c:v>
                </c:pt>
                <c:pt idx="374651">
                  <c:v>45132.930555555555</c:v>
                </c:pt>
                <c:pt idx="374652">
                  <c:v>45132.934027777781</c:v>
                </c:pt>
                <c:pt idx="374653">
                  <c:v>45132.9375</c:v>
                </c:pt>
                <c:pt idx="374654">
                  <c:v>45132.940972222219</c:v>
                </c:pt>
                <c:pt idx="374655">
                  <c:v>45132.944444444445</c:v>
                </c:pt>
                <c:pt idx="374656">
                  <c:v>45132.947916666664</c:v>
                </c:pt>
                <c:pt idx="374657">
                  <c:v>45132.951388888891</c:v>
                </c:pt>
                <c:pt idx="374658">
                  <c:v>45132.954861111109</c:v>
                </c:pt>
                <c:pt idx="374659">
                  <c:v>45132.958333333336</c:v>
                </c:pt>
                <c:pt idx="374660">
                  <c:v>45132.961805555555</c:v>
                </c:pt>
                <c:pt idx="374661">
                  <c:v>45132.965277777781</c:v>
                </c:pt>
                <c:pt idx="374662">
                  <c:v>45132.96875</c:v>
                </c:pt>
                <c:pt idx="374663">
                  <c:v>45132.972222222219</c:v>
                </c:pt>
                <c:pt idx="374664">
                  <c:v>45132.975694444445</c:v>
                </c:pt>
                <c:pt idx="374665">
                  <c:v>45132.979166666664</c:v>
                </c:pt>
                <c:pt idx="374666">
                  <c:v>45132.982638888891</c:v>
                </c:pt>
                <c:pt idx="374667">
                  <c:v>45132.986111111109</c:v>
                </c:pt>
                <c:pt idx="374668">
                  <c:v>45132.989583333336</c:v>
                </c:pt>
                <c:pt idx="374669">
                  <c:v>45132.993055555555</c:v>
                </c:pt>
                <c:pt idx="374670">
                  <c:v>45132.996527777781</c:v>
                </c:pt>
                <c:pt idx="374671">
                  <c:v>45133</c:v>
                </c:pt>
                <c:pt idx="374672">
                  <c:v>45133.003472222219</c:v>
                </c:pt>
                <c:pt idx="374673">
                  <c:v>45133.006944444445</c:v>
                </c:pt>
                <c:pt idx="374674">
                  <c:v>45133.010416666664</c:v>
                </c:pt>
                <c:pt idx="374675">
                  <c:v>45133.013888888891</c:v>
                </c:pt>
                <c:pt idx="374676">
                  <c:v>45133.017361111109</c:v>
                </c:pt>
                <c:pt idx="374677">
                  <c:v>45133.020833333336</c:v>
                </c:pt>
                <c:pt idx="374678">
                  <c:v>45133.024305555555</c:v>
                </c:pt>
                <c:pt idx="374679">
                  <c:v>45133.027777777781</c:v>
                </c:pt>
                <c:pt idx="374680">
                  <c:v>45133.03125</c:v>
                </c:pt>
                <c:pt idx="374681">
                  <c:v>45133.034722222219</c:v>
                </c:pt>
                <c:pt idx="374682">
                  <c:v>45133.038194444445</c:v>
                </c:pt>
                <c:pt idx="374683">
                  <c:v>45133.041666666664</c:v>
                </c:pt>
                <c:pt idx="374684">
                  <c:v>45133.045138888891</c:v>
                </c:pt>
                <c:pt idx="374685">
                  <c:v>45133.048611111109</c:v>
                </c:pt>
                <c:pt idx="374686">
                  <c:v>45133.052083333336</c:v>
                </c:pt>
                <c:pt idx="374687">
                  <c:v>45133.055555555555</c:v>
                </c:pt>
                <c:pt idx="374688">
                  <c:v>45133.059027777781</c:v>
                </c:pt>
                <c:pt idx="374689">
                  <c:v>45133.0625</c:v>
                </c:pt>
                <c:pt idx="374690">
                  <c:v>45133.065972222219</c:v>
                </c:pt>
                <c:pt idx="374691">
                  <c:v>45133.069444444445</c:v>
                </c:pt>
                <c:pt idx="374692">
                  <c:v>45133.072916666664</c:v>
                </c:pt>
                <c:pt idx="374693">
                  <c:v>45133.076388888891</c:v>
                </c:pt>
                <c:pt idx="374694">
                  <c:v>45133.079861111109</c:v>
                </c:pt>
                <c:pt idx="374695">
                  <c:v>45133.083333333336</c:v>
                </c:pt>
                <c:pt idx="374696">
                  <c:v>45133.086805555555</c:v>
                </c:pt>
                <c:pt idx="374697">
                  <c:v>45133.090277777781</c:v>
                </c:pt>
                <c:pt idx="374698">
                  <c:v>45133.09375</c:v>
                </c:pt>
                <c:pt idx="374699">
                  <c:v>45133.097222222219</c:v>
                </c:pt>
                <c:pt idx="374700">
                  <c:v>45133.100694444445</c:v>
                </c:pt>
                <c:pt idx="374701">
                  <c:v>45133.104166666664</c:v>
                </c:pt>
                <c:pt idx="374702">
                  <c:v>45133.107638888891</c:v>
                </c:pt>
                <c:pt idx="374703">
                  <c:v>45133.111111111109</c:v>
                </c:pt>
                <c:pt idx="374704">
                  <c:v>45133.114583333336</c:v>
                </c:pt>
                <c:pt idx="374705">
                  <c:v>45133.118055555555</c:v>
                </c:pt>
                <c:pt idx="374706">
                  <c:v>45133.121527777781</c:v>
                </c:pt>
                <c:pt idx="374707">
                  <c:v>45133.125</c:v>
                </c:pt>
                <c:pt idx="374708">
                  <c:v>45133.128472222219</c:v>
                </c:pt>
                <c:pt idx="374709">
                  <c:v>45133.131944444445</c:v>
                </c:pt>
                <c:pt idx="374710">
                  <c:v>45133.135416666664</c:v>
                </c:pt>
                <c:pt idx="374711">
                  <c:v>45133.138888888891</c:v>
                </c:pt>
                <c:pt idx="374712">
                  <c:v>45133.142361111109</c:v>
                </c:pt>
                <c:pt idx="374713">
                  <c:v>45133.145833333336</c:v>
                </c:pt>
                <c:pt idx="374714">
                  <c:v>45133.149305555555</c:v>
                </c:pt>
                <c:pt idx="374715">
                  <c:v>45133.152777777781</c:v>
                </c:pt>
                <c:pt idx="374716">
                  <c:v>45133.15625</c:v>
                </c:pt>
                <c:pt idx="374717">
                  <c:v>45133.159722222219</c:v>
                </c:pt>
                <c:pt idx="374718">
                  <c:v>45133.163194444445</c:v>
                </c:pt>
                <c:pt idx="374719">
                  <c:v>45133.166666666664</c:v>
                </c:pt>
                <c:pt idx="374720">
                  <c:v>45133.170138888891</c:v>
                </c:pt>
                <c:pt idx="374721">
                  <c:v>45133.173611111109</c:v>
                </c:pt>
                <c:pt idx="374722">
                  <c:v>45133.177083333336</c:v>
                </c:pt>
                <c:pt idx="374723">
                  <c:v>45133.180555555555</c:v>
                </c:pt>
                <c:pt idx="374724">
                  <c:v>45133.184027777781</c:v>
                </c:pt>
                <c:pt idx="374725">
                  <c:v>45133.1875</c:v>
                </c:pt>
                <c:pt idx="374726">
                  <c:v>45133.190972222219</c:v>
                </c:pt>
                <c:pt idx="374727">
                  <c:v>45133.194444444445</c:v>
                </c:pt>
                <c:pt idx="374728">
                  <c:v>45133.197916666664</c:v>
                </c:pt>
                <c:pt idx="374729">
                  <c:v>45133.201388888891</c:v>
                </c:pt>
                <c:pt idx="374730">
                  <c:v>45133.204861111109</c:v>
                </c:pt>
                <c:pt idx="374731">
                  <c:v>45133.208333333336</c:v>
                </c:pt>
                <c:pt idx="374732">
                  <c:v>45133.211805555555</c:v>
                </c:pt>
                <c:pt idx="374733">
                  <c:v>45133.215277777781</c:v>
                </c:pt>
                <c:pt idx="374734">
                  <c:v>45133.21875</c:v>
                </c:pt>
                <c:pt idx="374735">
                  <c:v>45133.222222222219</c:v>
                </c:pt>
                <c:pt idx="374736">
                  <c:v>45133.225694444445</c:v>
                </c:pt>
                <c:pt idx="374737">
                  <c:v>45133.229166666664</c:v>
                </c:pt>
                <c:pt idx="374738">
                  <c:v>45133.232638888891</c:v>
                </c:pt>
                <c:pt idx="374739">
                  <c:v>45133.236111111109</c:v>
                </c:pt>
                <c:pt idx="374740">
                  <c:v>45133.239583333336</c:v>
                </c:pt>
                <c:pt idx="374741">
                  <c:v>45133.243055555555</c:v>
                </c:pt>
                <c:pt idx="374742">
                  <c:v>45133.246527777781</c:v>
                </c:pt>
                <c:pt idx="374743">
                  <c:v>45133.25</c:v>
                </c:pt>
                <c:pt idx="374744">
                  <c:v>45133.253472222219</c:v>
                </c:pt>
                <c:pt idx="374745">
                  <c:v>45133.256944444445</c:v>
                </c:pt>
                <c:pt idx="374746">
                  <c:v>45133.260416666664</c:v>
                </c:pt>
                <c:pt idx="374747">
                  <c:v>45133.263888888891</c:v>
                </c:pt>
                <c:pt idx="374748">
                  <c:v>45133.267361111109</c:v>
                </c:pt>
                <c:pt idx="374749">
                  <c:v>45133.270833333336</c:v>
                </c:pt>
                <c:pt idx="374750">
                  <c:v>45133.274305555555</c:v>
                </c:pt>
                <c:pt idx="374751">
                  <c:v>45133.277777777781</c:v>
                </c:pt>
                <c:pt idx="374752">
                  <c:v>45133.28125</c:v>
                </c:pt>
                <c:pt idx="374753">
                  <c:v>45133.284722222219</c:v>
                </c:pt>
                <c:pt idx="374754">
                  <c:v>45133.288194444445</c:v>
                </c:pt>
                <c:pt idx="374755">
                  <c:v>45133.291666666664</c:v>
                </c:pt>
                <c:pt idx="374756">
                  <c:v>45133.295138888891</c:v>
                </c:pt>
                <c:pt idx="374757">
                  <c:v>45133.298611111109</c:v>
                </c:pt>
                <c:pt idx="374758">
                  <c:v>45133.302083333336</c:v>
                </c:pt>
                <c:pt idx="374759">
                  <c:v>45133.305555555555</c:v>
                </c:pt>
                <c:pt idx="374760">
                  <c:v>45133.309027777781</c:v>
                </c:pt>
                <c:pt idx="374761">
                  <c:v>45133.3125</c:v>
                </c:pt>
                <c:pt idx="374762">
                  <c:v>45133.315972222219</c:v>
                </c:pt>
                <c:pt idx="374763">
                  <c:v>45133.319444444445</c:v>
                </c:pt>
                <c:pt idx="374764">
                  <c:v>45133.322916666664</c:v>
                </c:pt>
                <c:pt idx="374765">
                  <c:v>45133.326388888891</c:v>
                </c:pt>
                <c:pt idx="374766">
                  <c:v>45133.329861111109</c:v>
                </c:pt>
                <c:pt idx="374767">
                  <c:v>45133.333333333336</c:v>
                </c:pt>
                <c:pt idx="374768">
                  <c:v>45133.336805555555</c:v>
                </c:pt>
                <c:pt idx="374769">
                  <c:v>45133.340277777781</c:v>
                </c:pt>
                <c:pt idx="374770">
                  <c:v>45133.34375</c:v>
                </c:pt>
                <c:pt idx="374771">
                  <c:v>45133.347222222219</c:v>
                </c:pt>
                <c:pt idx="374772">
                  <c:v>45133.350694444445</c:v>
                </c:pt>
                <c:pt idx="374773">
                  <c:v>45133.354166666664</c:v>
                </c:pt>
                <c:pt idx="374774">
                  <c:v>45133.357638888891</c:v>
                </c:pt>
                <c:pt idx="374775">
                  <c:v>45133.361111111109</c:v>
                </c:pt>
                <c:pt idx="374776">
                  <c:v>45133.364583333336</c:v>
                </c:pt>
                <c:pt idx="374777">
                  <c:v>45133.368055555555</c:v>
                </c:pt>
                <c:pt idx="374778">
                  <c:v>45133.371527777781</c:v>
                </c:pt>
                <c:pt idx="374779">
                  <c:v>45133.375</c:v>
                </c:pt>
                <c:pt idx="374780">
                  <c:v>45133.378472222219</c:v>
                </c:pt>
                <c:pt idx="374781">
                  <c:v>45133.381944444445</c:v>
                </c:pt>
                <c:pt idx="374782">
                  <c:v>45133.385416666664</c:v>
                </c:pt>
                <c:pt idx="374783">
                  <c:v>45133.388888888891</c:v>
                </c:pt>
                <c:pt idx="374784">
                  <c:v>45133.392361111109</c:v>
                </c:pt>
                <c:pt idx="374785">
                  <c:v>45133.395833333336</c:v>
                </c:pt>
                <c:pt idx="374786">
                  <c:v>45133.399305555555</c:v>
                </c:pt>
                <c:pt idx="374787">
                  <c:v>45133.402777777781</c:v>
                </c:pt>
                <c:pt idx="374788">
                  <c:v>45133.40625</c:v>
                </c:pt>
                <c:pt idx="374789">
                  <c:v>45133.409722222219</c:v>
                </c:pt>
                <c:pt idx="374790">
                  <c:v>45133.413194444445</c:v>
                </c:pt>
                <c:pt idx="374791">
                  <c:v>45133.416666666664</c:v>
                </c:pt>
                <c:pt idx="374792">
                  <c:v>45133.420138888891</c:v>
                </c:pt>
                <c:pt idx="374793">
                  <c:v>45133.423611111109</c:v>
                </c:pt>
                <c:pt idx="374794">
                  <c:v>45133.427083333336</c:v>
                </c:pt>
                <c:pt idx="374795">
                  <c:v>45133.430555555555</c:v>
                </c:pt>
                <c:pt idx="374796">
                  <c:v>45133.434027777781</c:v>
                </c:pt>
                <c:pt idx="374797">
                  <c:v>45133.4375</c:v>
                </c:pt>
                <c:pt idx="374798">
                  <c:v>45133.440972222219</c:v>
                </c:pt>
                <c:pt idx="374799">
                  <c:v>45133.444444444445</c:v>
                </c:pt>
                <c:pt idx="374800">
                  <c:v>45133.447916666664</c:v>
                </c:pt>
                <c:pt idx="374801">
                  <c:v>45133.451388888891</c:v>
                </c:pt>
                <c:pt idx="374802">
                  <c:v>45133.454861111109</c:v>
                </c:pt>
                <c:pt idx="374803">
                  <c:v>45133.458333333336</c:v>
                </c:pt>
                <c:pt idx="374804">
                  <c:v>45133.461805555555</c:v>
                </c:pt>
                <c:pt idx="374805">
                  <c:v>45133.465277777781</c:v>
                </c:pt>
                <c:pt idx="374806">
                  <c:v>45133.46875</c:v>
                </c:pt>
                <c:pt idx="374807">
                  <c:v>45133.472222222219</c:v>
                </c:pt>
                <c:pt idx="374808">
                  <c:v>45133.475694444445</c:v>
                </c:pt>
                <c:pt idx="374809">
                  <c:v>45133.479166666664</c:v>
                </c:pt>
                <c:pt idx="374810">
                  <c:v>45133.482638888891</c:v>
                </c:pt>
                <c:pt idx="374811">
                  <c:v>45133.486111111109</c:v>
                </c:pt>
                <c:pt idx="374812">
                  <c:v>45133.489583333336</c:v>
                </c:pt>
                <c:pt idx="374813">
                  <c:v>45133.493055555555</c:v>
                </c:pt>
                <c:pt idx="374814">
                  <c:v>45133.496527777781</c:v>
                </c:pt>
                <c:pt idx="374815">
                  <c:v>45133.5</c:v>
                </c:pt>
                <c:pt idx="374816">
                  <c:v>45133.503472222219</c:v>
                </c:pt>
                <c:pt idx="374817">
                  <c:v>45133.506944444445</c:v>
                </c:pt>
                <c:pt idx="374818">
                  <c:v>45133.510416666664</c:v>
                </c:pt>
                <c:pt idx="374819">
                  <c:v>45133.513888888891</c:v>
                </c:pt>
                <c:pt idx="374820">
                  <c:v>45133.517361111109</c:v>
                </c:pt>
                <c:pt idx="374821">
                  <c:v>45133.520833333336</c:v>
                </c:pt>
                <c:pt idx="374822">
                  <c:v>45133.524305555555</c:v>
                </c:pt>
                <c:pt idx="374823">
                  <c:v>45133.527777777781</c:v>
                </c:pt>
                <c:pt idx="374824">
                  <c:v>45133.53125</c:v>
                </c:pt>
                <c:pt idx="374825">
                  <c:v>45133.534722222219</c:v>
                </c:pt>
                <c:pt idx="374826">
                  <c:v>45133.538194444445</c:v>
                </c:pt>
                <c:pt idx="374827">
                  <c:v>45133.541666666664</c:v>
                </c:pt>
                <c:pt idx="374828">
                  <c:v>45133.545138888891</c:v>
                </c:pt>
                <c:pt idx="374829">
                  <c:v>45133.548611111109</c:v>
                </c:pt>
                <c:pt idx="374830">
                  <c:v>45133.552083333336</c:v>
                </c:pt>
                <c:pt idx="374831">
                  <c:v>45133.555555555555</c:v>
                </c:pt>
                <c:pt idx="374832">
                  <c:v>45133.559027777781</c:v>
                </c:pt>
                <c:pt idx="374833">
                  <c:v>45133.5625</c:v>
                </c:pt>
                <c:pt idx="374834">
                  <c:v>45133.565972222219</c:v>
                </c:pt>
                <c:pt idx="374835">
                  <c:v>45133.569444444445</c:v>
                </c:pt>
                <c:pt idx="374836">
                  <c:v>45133.572916666664</c:v>
                </c:pt>
                <c:pt idx="374837">
                  <c:v>45133.576388888891</c:v>
                </c:pt>
                <c:pt idx="374838">
                  <c:v>45133.579861111109</c:v>
                </c:pt>
                <c:pt idx="374839">
                  <c:v>45133.583333333336</c:v>
                </c:pt>
                <c:pt idx="374840">
                  <c:v>45133.586805555555</c:v>
                </c:pt>
                <c:pt idx="374841">
                  <c:v>45133.590277777781</c:v>
                </c:pt>
                <c:pt idx="374842">
                  <c:v>45133.59375</c:v>
                </c:pt>
                <c:pt idx="374843">
                  <c:v>45133.597222222219</c:v>
                </c:pt>
                <c:pt idx="374844">
                  <c:v>45133.600694444445</c:v>
                </c:pt>
                <c:pt idx="374845">
                  <c:v>45133.604166666664</c:v>
                </c:pt>
                <c:pt idx="374846">
                  <c:v>45133.607638888891</c:v>
                </c:pt>
                <c:pt idx="374847">
                  <c:v>45133.611111111109</c:v>
                </c:pt>
                <c:pt idx="374848">
                  <c:v>45133.614583333336</c:v>
                </c:pt>
                <c:pt idx="374849">
                  <c:v>45133.618055555555</c:v>
                </c:pt>
                <c:pt idx="374850">
                  <c:v>45133.621527777781</c:v>
                </c:pt>
                <c:pt idx="374851">
                  <c:v>45133.625</c:v>
                </c:pt>
                <c:pt idx="374852">
                  <c:v>45133.628472222219</c:v>
                </c:pt>
                <c:pt idx="374853">
                  <c:v>45133.631944444445</c:v>
                </c:pt>
                <c:pt idx="374854">
                  <c:v>45133.635416666664</c:v>
                </c:pt>
                <c:pt idx="374855">
                  <c:v>45133.638888888891</c:v>
                </c:pt>
                <c:pt idx="374856">
                  <c:v>45133.642361111109</c:v>
                </c:pt>
                <c:pt idx="374857">
                  <c:v>45133.645833333336</c:v>
                </c:pt>
                <c:pt idx="374858">
                  <c:v>45133.649305555555</c:v>
                </c:pt>
                <c:pt idx="374859">
                  <c:v>45133.652777777781</c:v>
                </c:pt>
                <c:pt idx="374860">
                  <c:v>45133.65625</c:v>
                </c:pt>
                <c:pt idx="374861">
                  <c:v>45133.659722222219</c:v>
                </c:pt>
                <c:pt idx="374862">
                  <c:v>45133.663194444445</c:v>
                </c:pt>
                <c:pt idx="374863">
                  <c:v>45133.666666666664</c:v>
                </c:pt>
                <c:pt idx="374864">
                  <c:v>45133.670138888891</c:v>
                </c:pt>
                <c:pt idx="374865">
                  <c:v>45133.673611111109</c:v>
                </c:pt>
                <c:pt idx="374866">
                  <c:v>45133.677083333336</c:v>
                </c:pt>
                <c:pt idx="374867">
                  <c:v>45133.680555555555</c:v>
                </c:pt>
                <c:pt idx="374868">
                  <c:v>45133.684027777781</c:v>
                </c:pt>
                <c:pt idx="374869">
                  <c:v>45133.6875</c:v>
                </c:pt>
                <c:pt idx="374870">
                  <c:v>45133.690972222219</c:v>
                </c:pt>
                <c:pt idx="374871">
                  <c:v>45133.694444444445</c:v>
                </c:pt>
                <c:pt idx="374872">
                  <c:v>45133.697916666664</c:v>
                </c:pt>
                <c:pt idx="374873">
                  <c:v>45133.701388888891</c:v>
                </c:pt>
                <c:pt idx="374874">
                  <c:v>45133.704861111109</c:v>
                </c:pt>
                <c:pt idx="374875">
                  <c:v>45133.708333333336</c:v>
                </c:pt>
                <c:pt idx="374876">
                  <c:v>45133.711805555555</c:v>
                </c:pt>
                <c:pt idx="374877">
                  <c:v>45133.715277777781</c:v>
                </c:pt>
                <c:pt idx="374878">
                  <c:v>45133.71875</c:v>
                </c:pt>
                <c:pt idx="374879">
                  <c:v>45133.722222222219</c:v>
                </c:pt>
                <c:pt idx="374880">
                  <c:v>45133.725694444445</c:v>
                </c:pt>
                <c:pt idx="374881">
                  <c:v>45133.729166666664</c:v>
                </c:pt>
                <c:pt idx="374882">
                  <c:v>45133.732638888891</c:v>
                </c:pt>
                <c:pt idx="374883">
                  <c:v>45133.736111111109</c:v>
                </c:pt>
                <c:pt idx="374884">
                  <c:v>45133.739583333336</c:v>
                </c:pt>
                <c:pt idx="374885">
                  <c:v>45133.743055555555</c:v>
                </c:pt>
                <c:pt idx="374886">
                  <c:v>45133.746527777781</c:v>
                </c:pt>
                <c:pt idx="374887">
                  <c:v>45133.75</c:v>
                </c:pt>
                <c:pt idx="374888">
                  <c:v>45133.753472222219</c:v>
                </c:pt>
                <c:pt idx="374889">
                  <c:v>45133.756944444445</c:v>
                </c:pt>
                <c:pt idx="374890">
                  <c:v>45133.760416666664</c:v>
                </c:pt>
                <c:pt idx="374891">
                  <c:v>45133.763888888891</c:v>
                </c:pt>
                <c:pt idx="374892">
                  <c:v>45133.767361111109</c:v>
                </c:pt>
                <c:pt idx="374893">
                  <c:v>45133.770833333336</c:v>
                </c:pt>
                <c:pt idx="374894">
                  <c:v>45133.774305555555</c:v>
                </c:pt>
                <c:pt idx="374895">
                  <c:v>45133.777777777781</c:v>
                </c:pt>
                <c:pt idx="374896">
                  <c:v>45133.78125</c:v>
                </c:pt>
                <c:pt idx="374897">
                  <c:v>45133.784722222219</c:v>
                </c:pt>
                <c:pt idx="374898">
                  <c:v>45133.788194444445</c:v>
                </c:pt>
                <c:pt idx="374899">
                  <c:v>45133.791666666664</c:v>
                </c:pt>
                <c:pt idx="374900">
                  <c:v>45133.795138888891</c:v>
                </c:pt>
                <c:pt idx="374901">
                  <c:v>45133.798611111109</c:v>
                </c:pt>
                <c:pt idx="374902">
                  <c:v>45133.802083333336</c:v>
                </c:pt>
                <c:pt idx="374903">
                  <c:v>45133.805555555555</c:v>
                </c:pt>
                <c:pt idx="374904">
                  <c:v>45133.809027777781</c:v>
                </c:pt>
                <c:pt idx="374905">
                  <c:v>45133.8125</c:v>
                </c:pt>
                <c:pt idx="374906">
                  <c:v>45133.815972222219</c:v>
                </c:pt>
                <c:pt idx="374907">
                  <c:v>45133.819444444445</c:v>
                </c:pt>
                <c:pt idx="374908">
                  <c:v>45133.822916666664</c:v>
                </c:pt>
                <c:pt idx="374909">
                  <c:v>45133.826388888891</c:v>
                </c:pt>
                <c:pt idx="374910">
                  <c:v>45133.829861111109</c:v>
                </c:pt>
                <c:pt idx="374911">
                  <c:v>45133.833333333336</c:v>
                </c:pt>
                <c:pt idx="374912">
                  <c:v>45133.836805555555</c:v>
                </c:pt>
                <c:pt idx="374913">
                  <c:v>45133.840277777781</c:v>
                </c:pt>
                <c:pt idx="374914">
                  <c:v>45133.84375</c:v>
                </c:pt>
                <c:pt idx="374915">
                  <c:v>45133.847222222219</c:v>
                </c:pt>
                <c:pt idx="374916">
                  <c:v>45133.850694444445</c:v>
                </c:pt>
                <c:pt idx="374917">
                  <c:v>45133.854166666664</c:v>
                </c:pt>
                <c:pt idx="374918">
                  <c:v>45133.857638888891</c:v>
                </c:pt>
                <c:pt idx="374919">
                  <c:v>45133.861111111109</c:v>
                </c:pt>
                <c:pt idx="374920">
                  <c:v>45133.864583333336</c:v>
                </c:pt>
                <c:pt idx="374921">
                  <c:v>45133.868055555555</c:v>
                </c:pt>
                <c:pt idx="374922">
                  <c:v>45133.871527777781</c:v>
                </c:pt>
                <c:pt idx="374923">
                  <c:v>45133.875</c:v>
                </c:pt>
                <c:pt idx="374924">
                  <c:v>45133.878472222219</c:v>
                </c:pt>
                <c:pt idx="374925">
                  <c:v>45133.881944444445</c:v>
                </c:pt>
                <c:pt idx="374926">
                  <c:v>45133.885416666664</c:v>
                </c:pt>
                <c:pt idx="374927">
                  <c:v>45133.888888888891</c:v>
                </c:pt>
                <c:pt idx="374928">
                  <c:v>45133.892361111109</c:v>
                </c:pt>
                <c:pt idx="374929">
                  <c:v>45133.895833333336</c:v>
                </c:pt>
                <c:pt idx="374930">
                  <c:v>45133.899305555555</c:v>
                </c:pt>
                <c:pt idx="374931">
                  <c:v>45133.902777777781</c:v>
                </c:pt>
                <c:pt idx="374932">
                  <c:v>45133.90625</c:v>
                </c:pt>
                <c:pt idx="374933">
                  <c:v>45133.909722222219</c:v>
                </c:pt>
                <c:pt idx="374934">
                  <c:v>45133.913194444445</c:v>
                </c:pt>
                <c:pt idx="374935">
                  <c:v>45133.916666666664</c:v>
                </c:pt>
                <c:pt idx="374936">
                  <c:v>45133.920138888891</c:v>
                </c:pt>
                <c:pt idx="374937">
                  <c:v>45133.923611111109</c:v>
                </c:pt>
                <c:pt idx="374938">
                  <c:v>45133.927083333336</c:v>
                </c:pt>
                <c:pt idx="374939">
                  <c:v>45133.930555555555</c:v>
                </c:pt>
                <c:pt idx="374940">
                  <c:v>45133.934027777781</c:v>
                </c:pt>
                <c:pt idx="374941">
                  <c:v>45133.9375</c:v>
                </c:pt>
                <c:pt idx="374942">
                  <c:v>45133.940972222219</c:v>
                </c:pt>
                <c:pt idx="374943">
                  <c:v>45133.944444444445</c:v>
                </c:pt>
                <c:pt idx="374944">
                  <c:v>45133.947916666664</c:v>
                </c:pt>
                <c:pt idx="374945">
                  <c:v>45133.951388888891</c:v>
                </c:pt>
                <c:pt idx="374946">
                  <c:v>45133.954861111109</c:v>
                </c:pt>
                <c:pt idx="374947">
                  <c:v>45133.958333333336</c:v>
                </c:pt>
                <c:pt idx="374948">
                  <c:v>45133.961805555555</c:v>
                </c:pt>
                <c:pt idx="374949">
                  <c:v>45133.965277777781</c:v>
                </c:pt>
                <c:pt idx="374950">
                  <c:v>45133.96875</c:v>
                </c:pt>
                <c:pt idx="374951">
                  <c:v>45133.972222222219</c:v>
                </c:pt>
                <c:pt idx="374952">
                  <c:v>45133.975694444445</c:v>
                </c:pt>
                <c:pt idx="374953">
                  <c:v>45133.979166666664</c:v>
                </c:pt>
                <c:pt idx="374954">
                  <c:v>45133.982638888891</c:v>
                </c:pt>
                <c:pt idx="374955">
                  <c:v>45133.986111111109</c:v>
                </c:pt>
                <c:pt idx="374956">
                  <c:v>45133.989583333336</c:v>
                </c:pt>
                <c:pt idx="374957">
                  <c:v>45133.993055555555</c:v>
                </c:pt>
                <c:pt idx="374958">
                  <c:v>45133.996527777781</c:v>
                </c:pt>
                <c:pt idx="374959">
                  <c:v>45134</c:v>
                </c:pt>
                <c:pt idx="374960">
                  <c:v>45134.003472222219</c:v>
                </c:pt>
                <c:pt idx="374961">
                  <c:v>45134.006944444445</c:v>
                </c:pt>
                <c:pt idx="374962">
                  <c:v>45134.010416666664</c:v>
                </c:pt>
                <c:pt idx="374963">
                  <c:v>45134.013888888891</c:v>
                </c:pt>
                <c:pt idx="374964">
                  <c:v>45134.017361111109</c:v>
                </c:pt>
                <c:pt idx="374965">
                  <c:v>45134.020833333336</c:v>
                </c:pt>
                <c:pt idx="374966">
                  <c:v>45134.024305555555</c:v>
                </c:pt>
                <c:pt idx="374967">
                  <c:v>45134.027777777781</c:v>
                </c:pt>
                <c:pt idx="374968">
                  <c:v>45134.03125</c:v>
                </c:pt>
                <c:pt idx="374969">
                  <c:v>45134.034722222219</c:v>
                </c:pt>
                <c:pt idx="374970">
                  <c:v>45134.038194444445</c:v>
                </c:pt>
                <c:pt idx="374971">
                  <c:v>45134.041666666664</c:v>
                </c:pt>
                <c:pt idx="374972">
                  <c:v>45134.045138888891</c:v>
                </c:pt>
                <c:pt idx="374973">
                  <c:v>45134.048611111109</c:v>
                </c:pt>
                <c:pt idx="374974">
                  <c:v>45134.052083333336</c:v>
                </c:pt>
                <c:pt idx="374975">
                  <c:v>45134.055555555555</c:v>
                </c:pt>
                <c:pt idx="374976">
                  <c:v>45134.059027777781</c:v>
                </c:pt>
                <c:pt idx="374977">
                  <c:v>45134.0625</c:v>
                </c:pt>
                <c:pt idx="374978">
                  <c:v>45134.065972222219</c:v>
                </c:pt>
                <c:pt idx="374979">
                  <c:v>45134.069444444445</c:v>
                </c:pt>
                <c:pt idx="374980">
                  <c:v>45134.072916666664</c:v>
                </c:pt>
                <c:pt idx="374981">
                  <c:v>45134.076388888891</c:v>
                </c:pt>
                <c:pt idx="374982">
                  <c:v>45134.079861111109</c:v>
                </c:pt>
                <c:pt idx="374983">
                  <c:v>45134.083333333336</c:v>
                </c:pt>
                <c:pt idx="374984">
                  <c:v>45134.086805555555</c:v>
                </c:pt>
                <c:pt idx="374985">
                  <c:v>45134.090277777781</c:v>
                </c:pt>
                <c:pt idx="374986">
                  <c:v>45134.09375</c:v>
                </c:pt>
                <c:pt idx="374987">
                  <c:v>45134.097222222219</c:v>
                </c:pt>
                <c:pt idx="374988">
                  <c:v>45134.100694444445</c:v>
                </c:pt>
                <c:pt idx="374989">
                  <c:v>45134.104166666664</c:v>
                </c:pt>
                <c:pt idx="374990">
                  <c:v>45134.107638888891</c:v>
                </c:pt>
                <c:pt idx="374991">
                  <c:v>45134.111111111109</c:v>
                </c:pt>
                <c:pt idx="374992">
                  <c:v>45134.114583333336</c:v>
                </c:pt>
                <c:pt idx="374993">
                  <c:v>45134.118055555555</c:v>
                </c:pt>
                <c:pt idx="374994">
                  <c:v>45134.121527777781</c:v>
                </c:pt>
                <c:pt idx="374995">
                  <c:v>45134.125</c:v>
                </c:pt>
                <c:pt idx="374996">
                  <c:v>45134.128472222219</c:v>
                </c:pt>
                <c:pt idx="374997">
                  <c:v>45134.131944444445</c:v>
                </c:pt>
                <c:pt idx="374998">
                  <c:v>45134.135416666664</c:v>
                </c:pt>
                <c:pt idx="374999">
                  <c:v>45134.138888888891</c:v>
                </c:pt>
                <c:pt idx="375000">
                  <c:v>45134.142361111109</c:v>
                </c:pt>
                <c:pt idx="375001">
                  <c:v>45134.145833333336</c:v>
                </c:pt>
                <c:pt idx="375002">
                  <c:v>45134.149305555555</c:v>
                </c:pt>
                <c:pt idx="375003">
                  <c:v>45134.152777777781</c:v>
                </c:pt>
                <c:pt idx="375004">
                  <c:v>45134.15625</c:v>
                </c:pt>
                <c:pt idx="375005">
                  <c:v>45134.159722222219</c:v>
                </c:pt>
                <c:pt idx="375006">
                  <c:v>45134.163194444445</c:v>
                </c:pt>
                <c:pt idx="375007">
                  <c:v>45134.166666666664</c:v>
                </c:pt>
                <c:pt idx="375008">
                  <c:v>45134.170138888891</c:v>
                </c:pt>
                <c:pt idx="375009">
                  <c:v>45134.173611111109</c:v>
                </c:pt>
                <c:pt idx="375010">
                  <c:v>45134.177083333336</c:v>
                </c:pt>
                <c:pt idx="375011">
                  <c:v>45134.180555555555</c:v>
                </c:pt>
                <c:pt idx="375012">
                  <c:v>45134.184027777781</c:v>
                </c:pt>
                <c:pt idx="375013">
                  <c:v>45134.1875</c:v>
                </c:pt>
                <c:pt idx="375014">
                  <c:v>45134.190972222219</c:v>
                </c:pt>
                <c:pt idx="375015">
                  <c:v>45134.194444444445</c:v>
                </c:pt>
                <c:pt idx="375016">
                  <c:v>45134.197916666664</c:v>
                </c:pt>
                <c:pt idx="375017">
                  <c:v>45134.201388888891</c:v>
                </c:pt>
                <c:pt idx="375018">
                  <c:v>45134.204861111109</c:v>
                </c:pt>
                <c:pt idx="375019">
                  <c:v>45134.208333333336</c:v>
                </c:pt>
                <c:pt idx="375020">
                  <c:v>45134.211805555555</c:v>
                </c:pt>
                <c:pt idx="375021">
                  <c:v>45134.215277777781</c:v>
                </c:pt>
                <c:pt idx="375022">
                  <c:v>45134.21875</c:v>
                </c:pt>
                <c:pt idx="375023">
                  <c:v>45134.222222222219</c:v>
                </c:pt>
                <c:pt idx="375024">
                  <c:v>45134.225694444445</c:v>
                </c:pt>
                <c:pt idx="375025">
                  <c:v>45134.229166666664</c:v>
                </c:pt>
                <c:pt idx="375026">
                  <c:v>45134.232638888891</c:v>
                </c:pt>
                <c:pt idx="375027">
                  <c:v>45134.236111111109</c:v>
                </c:pt>
                <c:pt idx="375028">
                  <c:v>45134.239583333336</c:v>
                </c:pt>
                <c:pt idx="375029">
                  <c:v>45134.243055555555</c:v>
                </c:pt>
                <c:pt idx="375030">
                  <c:v>45134.246527777781</c:v>
                </c:pt>
                <c:pt idx="375031">
                  <c:v>45134.25</c:v>
                </c:pt>
                <c:pt idx="375032">
                  <c:v>45134.253472222219</c:v>
                </c:pt>
                <c:pt idx="375033">
                  <c:v>45134.256944444445</c:v>
                </c:pt>
                <c:pt idx="375034">
                  <c:v>45134.260416666664</c:v>
                </c:pt>
                <c:pt idx="375035">
                  <c:v>45134.263888888891</c:v>
                </c:pt>
                <c:pt idx="375036">
                  <c:v>45134.267361111109</c:v>
                </c:pt>
                <c:pt idx="375037">
                  <c:v>45134.270833333336</c:v>
                </c:pt>
                <c:pt idx="375038">
                  <c:v>45134.274305555555</c:v>
                </c:pt>
                <c:pt idx="375039">
                  <c:v>45134.277777777781</c:v>
                </c:pt>
                <c:pt idx="375040">
                  <c:v>45134.28125</c:v>
                </c:pt>
                <c:pt idx="375041">
                  <c:v>45134.284722222219</c:v>
                </c:pt>
                <c:pt idx="375042">
                  <c:v>45134.288194444445</c:v>
                </c:pt>
                <c:pt idx="375043">
                  <c:v>45134.291666666664</c:v>
                </c:pt>
                <c:pt idx="375044">
                  <c:v>45134.295138888891</c:v>
                </c:pt>
                <c:pt idx="375045">
                  <c:v>45134.298611111109</c:v>
                </c:pt>
                <c:pt idx="375046">
                  <c:v>45134.302083333336</c:v>
                </c:pt>
                <c:pt idx="375047">
                  <c:v>45134.305555555555</c:v>
                </c:pt>
                <c:pt idx="375048">
                  <c:v>45134.309027777781</c:v>
                </c:pt>
                <c:pt idx="375049">
                  <c:v>45134.3125</c:v>
                </c:pt>
                <c:pt idx="375050">
                  <c:v>45134.315972222219</c:v>
                </c:pt>
                <c:pt idx="375051">
                  <c:v>45134.319444444445</c:v>
                </c:pt>
                <c:pt idx="375052">
                  <c:v>45134.322916666664</c:v>
                </c:pt>
                <c:pt idx="375053">
                  <c:v>45134.326388888891</c:v>
                </c:pt>
                <c:pt idx="375054">
                  <c:v>45134.329861111109</c:v>
                </c:pt>
                <c:pt idx="375055">
                  <c:v>45134.333333333336</c:v>
                </c:pt>
                <c:pt idx="375056">
                  <c:v>45134.336805555555</c:v>
                </c:pt>
                <c:pt idx="375057">
                  <c:v>45134.340277777781</c:v>
                </c:pt>
                <c:pt idx="375058">
                  <c:v>45134.34375</c:v>
                </c:pt>
                <c:pt idx="375059">
                  <c:v>45134.347222222219</c:v>
                </c:pt>
                <c:pt idx="375060">
                  <c:v>45134.350694444445</c:v>
                </c:pt>
                <c:pt idx="375061">
                  <c:v>45134.354166666664</c:v>
                </c:pt>
                <c:pt idx="375062">
                  <c:v>45134.357638888891</c:v>
                </c:pt>
                <c:pt idx="375063">
                  <c:v>45134.361111111109</c:v>
                </c:pt>
                <c:pt idx="375064">
                  <c:v>45134.364583333336</c:v>
                </c:pt>
                <c:pt idx="375065">
                  <c:v>45134.368055555555</c:v>
                </c:pt>
                <c:pt idx="375066">
                  <c:v>45134.371527777781</c:v>
                </c:pt>
                <c:pt idx="375067">
                  <c:v>45134.375</c:v>
                </c:pt>
                <c:pt idx="375068">
                  <c:v>45134.378472222219</c:v>
                </c:pt>
                <c:pt idx="375069">
                  <c:v>45134.381944444445</c:v>
                </c:pt>
                <c:pt idx="375070">
                  <c:v>45134.385416666664</c:v>
                </c:pt>
                <c:pt idx="375071">
                  <c:v>45134.388888888891</c:v>
                </c:pt>
                <c:pt idx="375072">
                  <c:v>45134.392361111109</c:v>
                </c:pt>
                <c:pt idx="375073">
                  <c:v>45134.395833333336</c:v>
                </c:pt>
                <c:pt idx="375074">
                  <c:v>45134.399305555555</c:v>
                </c:pt>
                <c:pt idx="375075">
                  <c:v>45134.402777777781</c:v>
                </c:pt>
                <c:pt idx="375076">
                  <c:v>45134.40625</c:v>
                </c:pt>
                <c:pt idx="375077">
                  <c:v>45134.409722222219</c:v>
                </c:pt>
                <c:pt idx="375078">
                  <c:v>45134.413194444445</c:v>
                </c:pt>
                <c:pt idx="375079">
                  <c:v>45134.416666666664</c:v>
                </c:pt>
                <c:pt idx="375080">
                  <c:v>45134.420138888891</c:v>
                </c:pt>
                <c:pt idx="375081">
                  <c:v>45134.423611111109</c:v>
                </c:pt>
                <c:pt idx="375082">
                  <c:v>45134.427083333336</c:v>
                </c:pt>
                <c:pt idx="375083">
                  <c:v>45134.430555555555</c:v>
                </c:pt>
                <c:pt idx="375084">
                  <c:v>45134.434027777781</c:v>
                </c:pt>
                <c:pt idx="375085">
                  <c:v>45134.4375</c:v>
                </c:pt>
                <c:pt idx="375086">
                  <c:v>45134.440972222219</c:v>
                </c:pt>
                <c:pt idx="375087">
                  <c:v>45134.444444444445</c:v>
                </c:pt>
                <c:pt idx="375088">
                  <c:v>45134.447916666664</c:v>
                </c:pt>
                <c:pt idx="375089">
                  <c:v>45134.451388888891</c:v>
                </c:pt>
                <c:pt idx="375090">
                  <c:v>45134.454861111109</c:v>
                </c:pt>
                <c:pt idx="375091">
                  <c:v>45134.458333333336</c:v>
                </c:pt>
                <c:pt idx="375092">
                  <c:v>45134.461805555555</c:v>
                </c:pt>
                <c:pt idx="375093">
                  <c:v>45134.465277777781</c:v>
                </c:pt>
                <c:pt idx="375094">
                  <c:v>45134.46875</c:v>
                </c:pt>
                <c:pt idx="375095">
                  <c:v>45134.472222222219</c:v>
                </c:pt>
                <c:pt idx="375096">
                  <c:v>45134.475694444445</c:v>
                </c:pt>
                <c:pt idx="375097">
                  <c:v>45134.479166666664</c:v>
                </c:pt>
                <c:pt idx="375098">
                  <c:v>45134.482638888891</c:v>
                </c:pt>
                <c:pt idx="375099">
                  <c:v>45134.486111111109</c:v>
                </c:pt>
                <c:pt idx="375100">
                  <c:v>45134.489583333336</c:v>
                </c:pt>
                <c:pt idx="375101">
                  <c:v>45134.493055555555</c:v>
                </c:pt>
                <c:pt idx="375102">
                  <c:v>45134.496527777781</c:v>
                </c:pt>
                <c:pt idx="375103">
                  <c:v>45134.5</c:v>
                </c:pt>
                <c:pt idx="375104">
                  <c:v>45134.503472222219</c:v>
                </c:pt>
                <c:pt idx="375105">
                  <c:v>45134.506944444445</c:v>
                </c:pt>
                <c:pt idx="375106">
                  <c:v>45134.510416666664</c:v>
                </c:pt>
                <c:pt idx="375107">
                  <c:v>45134.513888888891</c:v>
                </c:pt>
                <c:pt idx="375108">
                  <c:v>45134.517361111109</c:v>
                </c:pt>
                <c:pt idx="375109">
                  <c:v>45134.520833333336</c:v>
                </c:pt>
                <c:pt idx="375110">
                  <c:v>45134.524305555555</c:v>
                </c:pt>
                <c:pt idx="375111">
                  <c:v>45134.527777777781</c:v>
                </c:pt>
                <c:pt idx="375112">
                  <c:v>45134.53125</c:v>
                </c:pt>
                <c:pt idx="375113">
                  <c:v>45134.534722222219</c:v>
                </c:pt>
                <c:pt idx="375114">
                  <c:v>45134.538194444445</c:v>
                </c:pt>
                <c:pt idx="375115">
                  <c:v>45134.541666666664</c:v>
                </c:pt>
                <c:pt idx="375116">
                  <c:v>45134.545138888891</c:v>
                </c:pt>
                <c:pt idx="375117">
                  <c:v>45134.548611111109</c:v>
                </c:pt>
                <c:pt idx="375118">
                  <c:v>45134.552083333336</c:v>
                </c:pt>
                <c:pt idx="375119">
                  <c:v>45134.555555555555</c:v>
                </c:pt>
                <c:pt idx="375120">
                  <c:v>45134.559027777781</c:v>
                </c:pt>
                <c:pt idx="375121">
                  <c:v>45134.5625</c:v>
                </c:pt>
                <c:pt idx="375122">
                  <c:v>45134.565972222219</c:v>
                </c:pt>
                <c:pt idx="375123">
                  <c:v>45134.569444444445</c:v>
                </c:pt>
                <c:pt idx="375124">
                  <c:v>45134.572916666664</c:v>
                </c:pt>
                <c:pt idx="375125">
                  <c:v>45134.576388888891</c:v>
                </c:pt>
                <c:pt idx="375126">
                  <c:v>45134.579861111109</c:v>
                </c:pt>
                <c:pt idx="375127">
                  <c:v>45134.583333333336</c:v>
                </c:pt>
                <c:pt idx="375128">
                  <c:v>45134.586805555555</c:v>
                </c:pt>
                <c:pt idx="375129">
                  <c:v>45134.590277777781</c:v>
                </c:pt>
                <c:pt idx="375130">
                  <c:v>45134.59375</c:v>
                </c:pt>
                <c:pt idx="375131">
                  <c:v>45134.597222222219</c:v>
                </c:pt>
                <c:pt idx="375132">
                  <c:v>45134.600694444445</c:v>
                </c:pt>
                <c:pt idx="375133">
                  <c:v>45134.604166666664</c:v>
                </c:pt>
                <c:pt idx="375134">
                  <c:v>45134.607638888891</c:v>
                </c:pt>
                <c:pt idx="375135">
                  <c:v>45134.611111111109</c:v>
                </c:pt>
                <c:pt idx="375136">
                  <c:v>45134.614583333336</c:v>
                </c:pt>
                <c:pt idx="375137">
                  <c:v>45134.618055555555</c:v>
                </c:pt>
                <c:pt idx="375138">
                  <c:v>45134.621527777781</c:v>
                </c:pt>
                <c:pt idx="375139">
                  <c:v>45134.625</c:v>
                </c:pt>
                <c:pt idx="375140">
                  <c:v>45134.628472222219</c:v>
                </c:pt>
                <c:pt idx="375141">
                  <c:v>45134.631944444445</c:v>
                </c:pt>
                <c:pt idx="375142">
                  <c:v>45134.635416666664</c:v>
                </c:pt>
                <c:pt idx="375143">
                  <c:v>45134.638888888891</c:v>
                </c:pt>
                <c:pt idx="375144">
                  <c:v>45134.642361111109</c:v>
                </c:pt>
                <c:pt idx="375145">
                  <c:v>45134.645833333336</c:v>
                </c:pt>
                <c:pt idx="375146">
                  <c:v>45134.649305555555</c:v>
                </c:pt>
                <c:pt idx="375147">
                  <c:v>45134.652777777781</c:v>
                </c:pt>
                <c:pt idx="375148">
                  <c:v>45134.65625</c:v>
                </c:pt>
                <c:pt idx="375149">
                  <c:v>45134.659722222219</c:v>
                </c:pt>
                <c:pt idx="375150">
                  <c:v>45134.663194444445</c:v>
                </c:pt>
                <c:pt idx="375151">
                  <c:v>45134.666666666664</c:v>
                </c:pt>
                <c:pt idx="375152">
                  <c:v>45134.670138888891</c:v>
                </c:pt>
                <c:pt idx="375153">
                  <c:v>45134.673611111109</c:v>
                </c:pt>
                <c:pt idx="375154">
                  <c:v>45134.677083333336</c:v>
                </c:pt>
                <c:pt idx="375155">
                  <c:v>45134.680555555555</c:v>
                </c:pt>
                <c:pt idx="375156">
                  <c:v>45134.684027777781</c:v>
                </c:pt>
                <c:pt idx="375157">
                  <c:v>45134.6875</c:v>
                </c:pt>
                <c:pt idx="375158">
                  <c:v>45134.690972222219</c:v>
                </c:pt>
                <c:pt idx="375159">
                  <c:v>45134.694444444445</c:v>
                </c:pt>
                <c:pt idx="375160">
                  <c:v>45134.697916666664</c:v>
                </c:pt>
                <c:pt idx="375161">
                  <c:v>45134.701388888891</c:v>
                </c:pt>
                <c:pt idx="375162">
                  <c:v>45134.704861111109</c:v>
                </c:pt>
                <c:pt idx="375163">
                  <c:v>45134.708333333336</c:v>
                </c:pt>
                <c:pt idx="375164">
                  <c:v>45134.711805555555</c:v>
                </c:pt>
                <c:pt idx="375165">
                  <c:v>45134.715277777781</c:v>
                </c:pt>
                <c:pt idx="375166">
                  <c:v>45134.71875</c:v>
                </c:pt>
                <c:pt idx="375167">
                  <c:v>45134.722222222219</c:v>
                </c:pt>
                <c:pt idx="375168">
                  <c:v>45134.725694444445</c:v>
                </c:pt>
                <c:pt idx="375169">
                  <c:v>45134.729166666664</c:v>
                </c:pt>
                <c:pt idx="375170">
                  <c:v>45134.732638888891</c:v>
                </c:pt>
                <c:pt idx="375171">
                  <c:v>45134.736111111109</c:v>
                </c:pt>
                <c:pt idx="375172">
                  <c:v>45134.739583333336</c:v>
                </c:pt>
                <c:pt idx="375173">
                  <c:v>45134.743055555555</c:v>
                </c:pt>
                <c:pt idx="375174">
                  <c:v>45134.746527777781</c:v>
                </c:pt>
                <c:pt idx="375175">
                  <c:v>45134.75</c:v>
                </c:pt>
                <c:pt idx="375176">
                  <c:v>45134.753472222219</c:v>
                </c:pt>
                <c:pt idx="375177">
                  <c:v>45134.756944444445</c:v>
                </c:pt>
                <c:pt idx="375178">
                  <c:v>45134.760416666664</c:v>
                </c:pt>
                <c:pt idx="375179">
                  <c:v>45134.763888888891</c:v>
                </c:pt>
                <c:pt idx="375180">
                  <c:v>45134.767361111109</c:v>
                </c:pt>
                <c:pt idx="375181">
                  <c:v>45134.770833333336</c:v>
                </c:pt>
                <c:pt idx="375182">
                  <c:v>45134.774305555555</c:v>
                </c:pt>
                <c:pt idx="375183">
                  <c:v>45134.777777777781</c:v>
                </c:pt>
                <c:pt idx="375184">
                  <c:v>45134.78125</c:v>
                </c:pt>
                <c:pt idx="375185">
                  <c:v>45134.784722222219</c:v>
                </c:pt>
                <c:pt idx="375186">
                  <c:v>45134.788194444445</c:v>
                </c:pt>
                <c:pt idx="375187">
                  <c:v>45134.791666666664</c:v>
                </c:pt>
                <c:pt idx="375188">
                  <c:v>45134.795138888891</c:v>
                </c:pt>
                <c:pt idx="375189">
                  <c:v>45134.798611111109</c:v>
                </c:pt>
                <c:pt idx="375190">
                  <c:v>45134.802083333336</c:v>
                </c:pt>
                <c:pt idx="375191">
                  <c:v>45134.805555555555</c:v>
                </c:pt>
                <c:pt idx="375192">
                  <c:v>45134.809027777781</c:v>
                </c:pt>
                <c:pt idx="375193">
                  <c:v>45134.8125</c:v>
                </c:pt>
                <c:pt idx="375194">
                  <c:v>45134.815972222219</c:v>
                </c:pt>
                <c:pt idx="375195">
                  <c:v>45134.819444444445</c:v>
                </c:pt>
                <c:pt idx="375196">
                  <c:v>45134.822916666664</c:v>
                </c:pt>
                <c:pt idx="375197">
                  <c:v>45134.826388888891</c:v>
                </c:pt>
                <c:pt idx="375198">
                  <c:v>45134.829861111109</c:v>
                </c:pt>
                <c:pt idx="375199">
                  <c:v>45134.833333333336</c:v>
                </c:pt>
                <c:pt idx="375200">
                  <c:v>45134.836805555555</c:v>
                </c:pt>
                <c:pt idx="375201">
                  <c:v>45134.840277777781</c:v>
                </c:pt>
                <c:pt idx="375202">
                  <c:v>45134.84375</c:v>
                </c:pt>
                <c:pt idx="375203">
                  <c:v>45134.847222222219</c:v>
                </c:pt>
                <c:pt idx="375204">
                  <c:v>45134.850694444445</c:v>
                </c:pt>
                <c:pt idx="375205">
                  <c:v>45134.854166666664</c:v>
                </c:pt>
                <c:pt idx="375206">
                  <c:v>45134.857638888891</c:v>
                </c:pt>
                <c:pt idx="375207">
                  <c:v>45134.861111111109</c:v>
                </c:pt>
                <c:pt idx="375208">
                  <c:v>45134.864583333336</c:v>
                </c:pt>
                <c:pt idx="375209">
                  <c:v>45134.868055555555</c:v>
                </c:pt>
                <c:pt idx="375210">
                  <c:v>45134.871527777781</c:v>
                </c:pt>
                <c:pt idx="375211">
                  <c:v>45134.875</c:v>
                </c:pt>
                <c:pt idx="375212">
                  <c:v>45134.878472222219</c:v>
                </c:pt>
                <c:pt idx="375213">
                  <c:v>45134.881944444445</c:v>
                </c:pt>
                <c:pt idx="375214">
                  <c:v>45134.885416666664</c:v>
                </c:pt>
                <c:pt idx="375215">
                  <c:v>45134.888888888891</c:v>
                </c:pt>
                <c:pt idx="375216">
                  <c:v>45134.892361111109</c:v>
                </c:pt>
                <c:pt idx="375217">
                  <c:v>45134.895833333336</c:v>
                </c:pt>
                <c:pt idx="375218">
                  <c:v>45134.899305555555</c:v>
                </c:pt>
                <c:pt idx="375219">
                  <c:v>45134.902777777781</c:v>
                </c:pt>
                <c:pt idx="375220">
                  <c:v>45134.90625</c:v>
                </c:pt>
                <c:pt idx="375221">
                  <c:v>45134.909722222219</c:v>
                </c:pt>
                <c:pt idx="375222">
                  <c:v>45134.913194444445</c:v>
                </c:pt>
                <c:pt idx="375223">
                  <c:v>45134.916666666664</c:v>
                </c:pt>
                <c:pt idx="375224">
                  <c:v>45134.920138888891</c:v>
                </c:pt>
                <c:pt idx="375225">
                  <c:v>45134.923611111109</c:v>
                </c:pt>
                <c:pt idx="375226">
                  <c:v>45134.927083333336</c:v>
                </c:pt>
                <c:pt idx="375227">
                  <c:v>45134.930555555555</c:v>
                </c:pt>
                <c:pt idx="375228">
                  <c:v>45134.934027777781</c:v>
                </c:pt>
                <c:pt idx="375229">
                  <c:v>45134.9375</c:v>
                </c:pt>
                <c:pt idx="375230">
                  <c:v>45134.940972222219</c:v>
                </c:pt>
                <c:pt idx="375231">
                  <c:v>45134.944444444445</c:v>
                </c:pt>
                <c:pt idx="375232">
                  <c:v>45134.947916666664</c:v>
                </c:pt>
                <c:pt idx="375233">
                  <c:v>45134.951388888891</c:v>
                </c:pt>
                <c:pt idx="375234">
                  <c:v>45134.954861111109</c:v>
                </c:pt>
                <c:pt idx="375235">
                  <c:v>45134.958333333336</c:v>
                </c:pt>
                <c:pt idx="375236">
                  <c:v>45134.961805555555</c:v>
                </c:pt>
                <c:pt idx="375237">
                  <c:v>45134.965277777781</c:v>
                </c:pt>
                <c:pt idx="375238">
                  <c:v>45134.96875</c:v>
                </c:pt>
                <c:pt idx="375239">
                  <c:v>45134.972222222219</c:v>
                </c:pt>
                <c:pt idx="375240">
                  <c:v>45134.975694444445</c:v>
                </c:pt>
                <c:pt idx="375241">
                  <c:v>45134.979166666664</c:v>
                </c:pt>
                <c:pt idx="375242">
                  <c:v>45134.982638888891</c:v>
                </c:pt>
                <c:pt idx="375243">
                  <c:v>45134.986111111109</c:v>
                </c:pt>
                <c:pt idx="375244">
                  <c:v>45134.989583333336</c:v>
                </c:pt>
                <c:pt idx="375245">
                  <c:v>45134.993055555555</c:v>
                </c:pt>
                <c:pt idx="375246">
                  <c:v>45134.996527777781</c:v>
                </c:pt>
                <c:pt idx="375247">
                  <c:v>45135</c:v>
                </c:pt>
                <c:pt idx="375248">
                  <c:v>45135.003472222219</c:v>
                </c:pt>
                <c:pt idx="375249">
                  <c:v>45135.006944444445</c:v>
                </c:pt>
                <c:pt idx="375250">
                  <c:v>45135.010416666664</c:v>
                </c:pt>
                <c:pt idx="375251">
                  <c:v>45135.013888888891</c:v>
                </c:pt>
                <c:pt idx="375252">
                  <c:v>45135.017361111109</c:v>
                </c:pt>
                <c:pt idx="375253">
                  <c:v>45135.020833333336</c:v>
                </c:pt>
                <c:pt idx="375254">
                  <c:v>45135.024305555555</c:v>
                </c:pt>
                <c:pt idx="375255">
                  <c:v>45135.027777777781</c:v>
                </c:pt>
                <c:pt idx="375256">
                  <c:v>45135.03125</c:v>
                </c:pt>
                <c:pt idx="375257">
                  <c:v>45135.034722222219</c:v>
                </c:pt>
                <c:pt idx="375258">
                  <c:v>45135.038194444445</c:v>
                </c:pt>
                <c:pt idx="375259">
                  <c:v>45135.041666666664</c:v>
                </c:pt>
                <c:pt idx="375260">
                  <c:v>45135.045138888891</c:v>
                </c:pt>
                <c:pt idx="375261">
                  <c:v>45135.048611111109</c:v>
                </c:pt>
                <c:pt idx="375262">
                  <c:v>45135.052083333336</c:v>
                </c:pt>
                <c:pt idx="375263">
                  <c:v>45135.055555555555</c:v>
                </c:pt>
                <c:pt idx="375264">
                  <c:v>45135.059027777781</c:v>
                </c:pt>
                <c:pt idx="375265">
                  <c:v>45135.0625</c:v>
                </c:pt>
                <c:pt idx="375266">
                  <c:v>45135.065972222219</c:v>
                </c:pt>
                <c:pt idx="375267">
                  <c:v>45135.069444444445</c:v>
                </c:pt>
                <c:pt idx="375268">
                  <c:v>45135.072916666664</c:v>
                </c:pt>
                <c:pt idx="375269">
                  <c:v>45135.076388888891</c:v>
                </c:pt>
                <c:pt idx="375270">
                  <c:v>45135.079861111109</c:v>
                </c:pt>
                <c:pt idx="375271">
                  <c:v>45135.083333333336</c:v>
                </c:pt>
                <c:pt idx="375272">
                  <c:v>45135.086805555555</c:v>
                </c:pt>
                <c:pt idx="375273">
                  <c:v>45135.090277777781</c:v>
                </c:pt>
                <c:pt idx="375274">
                  <c:v>45135.09375</c:v>
                </c:pt>
                <c:pt idx="375275">
                  <c:v>45135.097222222219</c:v>
                </c:pt>
                <c:pt idx="375276">
                  <c:v>45135.100694444445</c:v>
                </c:pt>
                <c:pt idx="375277">
                  <c:v>45135.104166666664</c:v>
                </c:pt>
                <c:pt idx="375278">
                  <c:v>45135.107638888891</c:v>
                </c:pt>
                <c:pt idx="375279">
                  <c:v>45135.111111111109</c:v>
                </c:pt>
                <c:pt idx="375280">
                  <c:v>45135.114583333336</c:v>
                </c:pt>
                <c:pt idx="375281">
                  <c:v>45135.118055555555</c:v>
                </c:pt>
                <c:pt idx="375282">
                  <c:v>45135.121527777781</c:v>
                </c:pt>
                <c:pt idx="375283">
                  <c:v>45135.125</c:v>
                </c:pt>
                <c:pt idx="375284">
                  <c:v>45135.128472222219</c:v>
                </c:pt>
                <c:pt idx="375285">
                  <c:v>45135.131944444445</c:v>
                </c:pt>
                <c:pt idx="375286">
                  <c:v>45135.135416666664</c:v>
                </c:pt>
                <c:pt idx="375287">
                  <c:v>45135.138888888891</c:v>
                </c:pt>
                <c:pt idx="375288">
                  <c:v>45135.142361111109</c:v>
                </c:pt>
                <c:pt idx="375289">
                  <c:v>45135.145833333336</c:v>
                </c:pt>
                <c:pt idx="375290">
                  <c:v>45135.149305555555</c:v>
                </c:pt>
                <c:pt idx="375291">
                  <c:v>45135.152777777781</c:v>
                </c:pt>
                <c:pt idx="375292">
                  <c:v>45135.15625</c:v>
                </c:pt>
                <c:pt idx="375293">
                  <c:v>45135.159722222219</c:v>
                </c:pt>
                <c:pt idx="375294">
                  <c:v>45135.163194444445</c:v>
                </c:pt>
                <c:pt idx="375295">
                  <c:v>45135.166666666664</c:v>
                </c:pt>
                <c:pt idx="375296">
                  <c:v>45135.170138888891</c:v>
                </c:pt>
                <c:pt idx="375297">
                  <c:v>45135.173611111109</c:v>
                </c:pt>
                <c:pt idx="375298">
                  <c:v>45135.177083333336</c:v>
                </c:pt>
                <c:pt idx="375299">
                  <c:v>45135.180555555555</c:v>
                </c:pt>
                <c:pt idx="375300">
                  <c:v>45135.184027777781</c:v>
                </c:pt>
                <c:pt idx="375301">
                  <c:v>45135.1875</c:v>
                </c:pt>
                <c:pt idx="375302">
                  <c:v>45135.190972222219</c:v>
                </c:pt>
                <c:pt idx="375303">
                  <c:v>45135.194444444445</c:v>
                </c:pt>
                <c:pt idx="375304">
                  <c:v>45135.197916666664</c:v>
                </c:pt>
                <c:pt idx="375305">
                  <c:v>45135.201388888891</c:v>
                </c:pt>
                <c:pt idx="375306">
                  <c:v>45135.204861111109</c:v>
                </c:pt>
                <c:pt idx="375307">
                  <c:v>45135.208333333336</c:v>
                </c:pt>
                <c:pt idx="375308">
                  <c:v>45135.211805555555</c:v>
                </c:pt>
                <c:pt idx="375309">
                  <c:v>45135.215277777781</c:v>
                </c:pt>
                <c:pt idx="375310">
                  <c:v>45135.21875</c:v>
                </c:pt>
                <c:pt idx="375311">
                  <c:v>45135.222222222219</c:v>
                </c:pt>
                <c:pt idx="375312">
                  <c:v>45135.225694444445</c:v>
                </c:pt>
                <c:pt idx="375313">
                  <c:v>45135.229166666664</c:v>
                </c:pt>
                <c:pt idx="375314">
                  <c:v>45135.232638888891</c:v>
                </c:pt>
                <c:pt idx="375315">
                  <c:v>45135.236111111109</c:v>
                </c:pt>
                <c:pt idx="375316">
                  <c:v>45135.239583333336</c:v>
                </c:pt>
                <c:pt idx="375317">
                  <c:v>45135.243055555555</c:v>
                </c:pt>
                <c:pt idx="375318">
                  <c:v>45135.246527777781</c:v>
                </c:pt>
                <c:pt idx="375319">
                  <c:v>45135.25</c:v>
                </c:pt>
                <c:pt idx="375320">
                  <c:v>45135.253472222219</c:v>
                </c:pt>
                <c:pt idx="375321">
                  <c:v>45135.256944444445</c:v>
                </c:pt>
                <c:pt idx="375322">
                  <c:v>45135.260416666664</c:v>
                </c:pt>
                <c:pt idx="375323">
                  <c:v>45135.263888888891</c:v>
                </c:pt>
                <c:pt idx="375324">
                  <c:v>45135.267361111109</c:v>
                </c:pt>
                <c:pt idx="375325">
                  <c:v>45135.270833333336</c:v>
                </c:pt>
                <c:pt idx="375326">
                  <c:v>45135.274305555555</c:v>
                </c:pt>
                <c:pt idx="375327">
                  <c:v>45135.277777777781</c:v>
                </c:pt>
                <c:pt idx="375328">
                  <c:v>45135.28125</c:v>
                </c:pt>
                <c:pt idx="375329">
                  <c:v>45135.284722222219</c:v>
                </c:pt>
                <c:pt idx="375330">
                  <c:v>45135.288194444445</c:v>
                </c:pt>
                <c:pt idx="375331">
                  <c:v>45135.291666666664</c:v>
                </c:pt>
                <c:pt idx="375332">
                  <c:v>45135.295138888891</c:v>
                </c:pt>
                <c:pt idx="375333">
                  <c:v>45135.298611111109</c:v>
                </c:pt>
                <c:pt idx="375334">
                  <c:v>45135.302083333336</c:v>
                </c:pt>
                <c:pt idx="375335">
                  <c:v>45135.305555555555</c:v>
                </c:pt>
                <c:pt idx="375336">
                  <c:v>45135.309027777781</c:v>
                </c:pt>
                <c:pt idx="375337">
                  <c:v>45135.3125</c:v>
                </c:pt>
                <c:pt idx="375338">
                  <c:v>45135.315972222219</c:v>
                </c:pt>
                <c:pt idx="375339">
                  <c:v>45135.319444444445</c:v>
                </c:pt>
                <c:pt idx="375340">
                  <c:v>45135.322916666664</c:v>
                </c:pt>
                <c:pt idx="375341">
                  <c:v>45135.326388888891</c:v>
                </c:pt>
                <c:pt idx="375342">
                  <c:v>45135.329861111109</c:v>
                </c:pt>
                <c:pt idx="375343">
                  <c:v>45135.333333333336</c:v>
                </c:pt>
                <c:pt idx="375344">
                  <c:v>45135.336805555555</c:v>
                </c:pt>
                <c:pt idx="375345">
                  <c:v>45135.340277777781</c:v>
                </c:pt>
                <c:pt idx="375346">
                  <c:v>45135.34375</c:v>
                </c:pt>
                <c:pt idx="375347">
                  <c:v>45135.347222222219</c:v>
                </c:pt>
                <c:pt idx="375348">
                  <c:v>45135.350694444445</c:v>
                </c:pt>
                <c:pt idx="375349">
                  <c:v>45135.354166666664</c:v>
                </c:pt>
                <c:pt idx="375350">
                  <c:v>45135.357638888891</c:v>
                </c:pt>
                <c:pt idx="375351">
                  <c:v>45135.361111111109</c:v>
                </c:pt>
                <c:pt idx="375352">
                  <c:v>45135.364583333336</c:v>
                </c:pt>
                <c:pt idx="375353">
                  <c:v>45135.368055555555</c:v>
                </c:pt>
                <c:pt idx="375354">
                  <c:v>45135.371527777781</c:v>
                </c:pt>
                <c:pt idx="375355">
                  <c:v>45135.375</c:v>
                </c:pt>
                <c:pt idx="375356">
                  <c:v>45135.378472222219</c:v>
                </c:pt>
                <c:pt idx="375357">
                  <c:v>45135.381944444445</c:v>
                </c:pt>
                <c:pt idx="375358">
                  <c:v>45135.385416666664</c:v>
                </c:pt>
                <c:pt idx="375359">
                  <c:v>45135.388888888891</c:v>
                </c:pt>
                <c:pt idx="375360">
                  <c:v>45135.392361111109</c:v>
                </c:pt>
                <c:pt idx="375361">
                  <c:v>45135.395833333336</c:v>
                </c:pt>
                <c:pt idx="375362">
                  <c:v>45135.399305555555</c:v>
                </c:pt>
                <c:pt idx="375363">
                  <c:v>45135.402777777781</c:v>
                </c:pt>
                <c:pt idx="375364">
                  <c:v>45135.40625</c:v>
                </c:pt>
                <c:pt idx="375365">
                  <c:v>45135.409722222219</c:v>
                </c:pt>
                <c:pt idx="375366">
                  <c:v>45135.413194444445</c:v>
                </c:pt>
                <c:pt idx="375367">
                  <c:v>45135.416666666664</c:v>
                </c:pt>
                <c:pt idx="375368">
                  <c:v>45135.420138888891</c:v>
                </c:pt>
                <c:pt idx="375369">
                  <c:v>45135.423611111109</c:v>
                </c:pt>
                <c:pt idx="375370">
                  <c:v>45135.427083333336</c:v>
                </c:pt>
                <c:pt idx="375371">
                  <c:v>45135.430555555555</c:v>
                </c:pt>
                <c:pt idx="375372">
                  <c:v>45135.434027777781</c:v>
                </c:pt>
                <c:pt idx="375373">
                  <c:v>45135.4375</c:v>
                </c:pt>
                <c:pt idx="375374">
                  <c:v>45135.440972222219</c:v>
                </c:pt>
                <c:pt idx="375375">
                  <c:v>45135.444444444445</c:v>
                </c:pt>
                <c:pt idx="375376">
                  <c:v>45135.447916666664</c:v>
                </c:pt>
                <c:pt idx="375377">
                  <c:v>45135.451388888891</c:v>
                </c:pt>
                <c:pt idx="375378">
                  <c:v>45135.454861111109</c:v>
                </c:pt>
                <c:pt idx="375379">
                  <c:v>45135.458333333336</c:v>
                </c:pt>
                <c:pt idx="375380">
                  <c:v>45135.461805555555</c:v>
                </c:pt>
                <c:pt idx="375381">
                  <c:v>45135.465277777781</c:v>
                </c:pt>
                <c:pt idx="375382">
                  <c:v>45135.46875</c:v>
                </c:pt>
                <c:pt idx="375383">
                  <c:v>45135.472222222219</c:v>
                </c:pt>
                <c:pt idx="375384">
                  <c:v>45135.475694444445</c:v>
                </c:pt>
                <c:pt idx="375385">
                  <c:v>45135.479166666664</c:v>
                </c:pt>
                <c:pt idx="375386">
                  <c:v>45135.482638888891</c:v>
                </c:pt>
                <c:pt idx="375387">
                  <c:v>45135.486111111109</c:v>
                </c:pt>
                <c:pt idx="375388">
                  <c:v>45135.489583333336</c:v>
                </c:pt>
                <c:pt idx="375389">
                  <c:v>45135.493055555555</c:v>
                </c:pt>
                <c:pt idx="375390">
                  <c:v>45135.496527777781</c:v>
                </c:pt>
                <c:pt idx="375391">
                  <c:v>45135.5</c:v>
                </c:pt>
                <c:pt idx="375392">
                  <c:v>45135.503472222219</c:v>
                </c:pt>
                <c:pt idx="375393">
                  <c:v>45135.506944444445</c:v>
                </c:pt>
                <c:pt idx="375394">
                  <c:v>45135.510416666664</c:v>
                </c:pt>
                <c:pt idx="375395">
                  <c:v>45135.513888888891</c:v>
                </c:pt>
                <c:pt idx="375396">
                  <c:v>45135.517361111109</c:v>
                </c:pt>
                <c:pt idx="375397">
                  <c:v>45135.520833333336</c:v>
                </c:pt>
                <c:pt idx="375398">
                  <c:v>45135.524305555555</c:v>
                </c:pt>
                <c:pt idx="375399">
                  <c:v>45135.527777777781</c:v>
                </c:pt>
                <c:pt idx="375400">
                  <c:v>45135.53125</c:v>
                </c:pt>
                <c:pt idx="375401">
                  <c:v>45135.534722222219</c:v>
                </c:pt>
                <c:pt idx="375402">
                  <c:v>45135.538194444445</c:v>
                </c:pt>
                <c:pt idx="375403">
                  <c:v>45135.541666666664</c:v>
                </c:pt>
                <c:pt idx="375404">
                  <c:v>45135.545138888891</c:v>
                </c:pt>
                <c:pt idx="375405">
                  <c:v>45135.548611111109</c:v>
                </c:pt>
                <c:pt idx="375406">
                  <c:v>45135.552083333336</c:v>
                </c:pt>
                <c:pt idx="375407">
                  <c:v>45135.555555555555</c:v>
                </c:pt>
                <c:pt idx="375408">
                  <c:v>45135.559027777781</c:v>
                </c:pt>
                <c:pt idx="375409">
                  <c:v>45135.5625</c:v>
                </c:pt>
                <c:pt idx="375410">
                  <c:v>45135.565972222219</c:v>
                </c:pt>
                <c:pt idx="375411">
                  <c:v>45135.569444444445</c:v>
                </c:pt>
                <c:pt idx="375412">
                  <c:v>45135.572916666664</c:v>
                </c:pt>
                <c:pt idx="375413">
                  <c:v>45135.576388888891</c:v>
                </c:pt>
                <c:pt idx="375414">
                  <c:v>45135.579861111109</c:v>
                </c:pt>
                <c:pt idx="375415">
                  <c:v>45135.583333333336</c:v>
                </c:pt>
                <c:pt idx="375416">
                  <c:v>45135.586805555555</c:v>
                </c:pt>
                <c:pt idx="375417">
                  <c:v>45135.590277777781</c:v>
                </c:pt>
                <c:pt idx="375418">
                  <c:v>45135.59375</c:v>
                </c:pt>
                <c:pt idx="375419">
                  <c:v>45135.597222222219</c:v>
                </c:pt>
                <c:pt idx="375420">
                  <c:v>45135.600694444445</c:v>
                </c:pt>
                <c:pt idx="375421">
                  <c:v>45135.604166666664</c:v>
                </c:pt>
                <c:pt idx="375422">
                  <c:v>45135.607638888891</c:v>
                </c:pt>
                <c:pt idx="375423">
                  <c:v>45135.611111111109</c:v>
                </c:pt>
                <c:pt idx="375424">
                  <c:v>45135.614583333336</c:v>
                </c:pt>
                <c:pt idx="375425">
                  <c:v>45135.618055555555</c:v>
                </c:pt>
                <c:pt idx="375426">
                  <c:v>45135.621527777781</c:v>
                </c:pt>
                <c:pt idx="375427">
                  <c:v>45135.625</c:v>
                </c:pt>
                <c:pt idx="375428">
                  <c:v>45135.628472222219</c:v>
                </c:pt>
                <c:pt idx="375429">
                  <c:v>45135.631944444445</c:v>
                </c:pt>
                <c:pt idx="375430">
                  <c:v>45135.635416666664</c:v>
                </c:pt>
                <c:pt idx="375431">
                  <c:v>45135.638888888891</c:v>
                </c:pt>
                <c:pt idx="375432">
                  <c:v>45135.642361111109</c:v>
                </c:pt>
                <c:pt idx="375433">
                  <c:v>45135.645833333336</c:v>
                </c:pt>
                <c:pt idx="375434">
                  <c:v>45135.649305555555</c:v>
                </c:pt>
                <c:pt idx="375435">
                  <c:v>45135.652777777781</c:v>
                </c:pt>
                <c:pt idx="375436">
                  <c:v>45135.65625</c:v>
                </c:pt>
                <c:pt idx="375437">
                  <c:v>45135.659722222219</c:v>
                </c:pt>
                <c:pt idx="375438">
                  <c:v>45135.663194444445</c:v>
                </c:pt>
                <c:pt idx="375439">
                  <c:v>45135.666666666664</c:v>
                </c:pt>
                <c:pt idx="375440">
                  <c:v>45135.670138888891</c:v>
                </c:pt>
                <c:pt idx="375441">
                  <c:v>45135.673611111109</c:v>
                </c:pt>
                <c:pt idx="375442">
                  <c:v>45135.677083333336</c:v>
                </c:pt>
                <c:pt idx="375443">
                  <c:v>45135.680555555555</c:v>
                </c:pt>
                <c:pt idx="375444">
                  <c:v>45135.684027777781</c:v>
                </c:pt>
                <c:pt idx="375445">
                  <c:v>45135.6875</c:v>
                </c:pt>
                <c:pt idx="375446">
                  <c:v>45135.690972222219</c:v>
                </c:pt>
                <c:pt idx="375447">
                  <c:v>45135.694444444445</c:v>
                </c:pt>
                <c:pt idx="375448">
                  <c:v>45135.697916666664</c:v>
                </c:pt>
                <c:pt idx="375449">
                  <c:v>45135.701388888891</c:v>
                </c:pt>
                <c:pt idx="375450">
                  <c:v>45135.704861111109</c:v>
                </c:pt>
                <c:pt idx="375451">
                  <c:v>45135.708333333336</c:v>
                </c:pt>
                <c:pt idx="375452">
                  <c:v>45135.711805555555</c:v>
                </c:pt>
                <c:pt idx="375453">
                  <c:v>45135.715277777781</c:v>
                </c:pt>
                <c:pt idx="375454">
                  <c:v>45135.71875</c:v>
                </c:pt>
                <c:pt idx="375455">
                  <c:v>45135.722222222219</c:v>
                </c:pt>
                <c:pt idx="375456">
                  <c:v>45135.725694444445</c:v>
                </c:pt>
                <c:pt idx="375457">
                  <c:v>45135.729166666664</c:v>
                </c:pt>
                <c:pt idx="375458">
                  <c:v>45135.732638888891</c:v>
                </c:pt>
                <c:pt idx="375459">
                  <c:v>45135.736111111109</c:v>
                </c:pt>
                <c:pt idx="375460">
                  <c:v>45135.739583333336</c:v>
                </c:pt>
                <c:pt idx="375461">
                  <c:v>45135.743055555555</c:v>
                </c:pt>
                <c:pt idx="375462">
                  <c:v>45135.746527777781</c:v>
                </c:pt>
                <c:pt idx="375463">
                  <c:v>45135.75</c:v>
                </c:pt>
                <c:pt idx="375464">
                  <c:v>45135.753472222219</c:v>
                </c:pt>
                <c:pt idx="375465">
                  <c:v>45135.756944444445</c:v>
                </c:pt>
                <c:pt idx="375466">
                  <c:v>45135.760416666664</c:v>
                </c:pt>
                <c:pt idx="375467">
                  <c:v>45135.763888888891</c:v>
                </c:pt>
                <c:pt idx="375468">
                  <c:v>45135.767361111109</c:v>
                </c:pt>
                <c:pt idx="375469">
                  <c:v>45135.770833333336</c:v>
                </c:pt>
                <c:pt idx="375470">
                  <c:v>45135.774305555555</c:v>
                </c:pt>
                <c:pt idx="375471">
                  <c:v>45135.777777777781</c:v>
                </c:pt>
                <c:pt idx="375472">
                  <c:v>45135.78125</c:v>
                </c:pt>
                <c:pt idx="375473">
                  <c:v>45135.784722222219</c:v>
                </c:pt>
                <c:pt idx="375474">
                  <c:v>45135.788194444445</c:v>
                </c:pt>
                <c:pt idx="375475">
                  <c:v>45135.791666666664</c:v>
                </c:pt>
                <c:pt idx="375476">
                  <c:v>45135.795138888891</c:v>
                </c:pt>
                <c:pt idx="375477">
                  <c:v>45135.798611111109</c:v>
                </c:pt>
                <c:pt idx="375478">
                  <c:v>45135.802083333336</c:v>
                </c:pt>
                <c:pt idx="375479">
                  <c:v>45135.805555555555</c:v>
                </c:pt>
                <c:pt idx="375480">
                  <c:v>45135.809027777781</c:v>
                </c:pt>
                <c:pt idx="375481">
                  <c:v>45135.8125</c:v>
                </c:pt>
                <c:pt idx="375482">
                  <c:v>45135.815972222219</c:v>
                </c:pt>
                <c:pt idx="375483">
                  <c:v>45135.819444444445</c:v>
                </c:pt>
                <c:pt idx="375484">
                  <c:v>45135.822916666664</c:v>
                </c:pt>
                <c:pt idx="375485">
                  <c:v>45135.826388888891</c:v>
                </c:pt>
                <c:pt idx="375486">
                  <c:v>45135.829861111109</c:v>
                </c:pt>
                <c:pt idx="375487">
                  <c:v>45135.833333333336</c:v>
                </c:pt>
                <c:pt idx="375488">
                  <c:v>45135.836805555555</c:v>
                </c:pt>
                <c:pt idx="375489">
                  <c:v>45135.840277777781</c:v>
                </c:pt>
                <c:pt idx="375490">
                  <c:v>45135.84375</c:v>
                </c:pt>
                <c:pt idx="375491">
                  <c:v>45135.847222222219</c:v>
                </c:pt>
                <c:pt idx="375492">
                  <c:v>45135.850694444445</c:v>
                </c:pt>
                <c:pt idx="375493">
                  <c:v>45135.854166666664</c:v>
                </c:pt>
                <c:pt idx="375494">
                  <c:v>45135.857638888891</c:v>
                </c:pt>
                <c:pt idx="375495">
                  <c:v>45135.861111111109</c:v>
                </c:pt>
                <c:pt idx="375496">
                  <c:v>45135.864583333336</c:v>
                </c:pt>
                <c:pt idx="375497">
                  <c:v>45135.868055555555</c:v>
                </c:pt>
                <c:pt idx="375498">
                  <c:v>45135.871527777781</c:v>
                </c:pt>
                <c:pt idx="375499">
                  <c:v>45135.875</c:v>
                </c:pt>
                <c:pt idx="375500">
                  <c:v>45135.878472222219</c:v>
                </c:pt>
                <c:pt idx="375501">
                  <c:v>45135.881944444445</c:v>
                </c:pt>
                <c:pt idx="375502">
                  <c:v>45135.885416666664</c:v>
                </c:pt>
                <c:pt idx="375503">
                  <c:v>45135.888888888891</c:v>
                </c:pt>
                <c:pt idx="375504">
                  <c:v>45135.892361111109</c:v>
                </c:pt>
                <c:pt idx="375505">
                  <c:v>45135.895833333336</c:v>
                </c:pt>
                <c:pt idx="375506">
                  <c:v>45135.899305555555</c:v>
                </c:pt>
                <c:pt idx="375507">
                  <c:v>45135.902777777781</c:v>
                </c:pt>
                <c:pt idx="375508">
                  <c:v>45135.90625</c:v>
                </c:pt>
                <c:pt idx="375509">
                  <c:v>45135.909722222219</c:v>
                </c:pt>
                <c:pt idx="375510">
                  <c:v>45135.913194444445</c:v>
                </c:pt>
                <c:pt idx="375511">
                  <c:v>45135.916666666664</c:v>
                </c:pt>
                <c:pt idx="375512">
                  <c:v>45135.920138888891</c:v>
                </c:pt>
                <c:pt idx="375513">
                  <c:v>45135.923611111109</c:v>
                </c:pt>
                <c:pt idx="375514">
                  <c:v>45135.927083333336</c:v>
                </c:pt>
                <c:pt idx="375515">
                  <c:v>45135.930555555555</c:v>
                </c:pt>
                <c:pt idx="375516">
                  <c:v>45135.934027777781</c:v>
                </c:pt>
                <c:pt idx="375517">
                  <c:v>45135.9375</c:v>
                </c:pt>
                <c:pt idx="375518">
                  <c:v>45135.940972222219</c:v>
                </c:pt>
                <c:pt idx="375519">
                  <c:v>45135.944444444445</c:v>
                </c:pt>
                <c:pt idx="375520">
                  <c:v>45135.947916666664</c:v>
                </c:pt>
                <c:pt idx="375521">
                  <c:v>45135.951388888891</c:v>
                </c:pt>
                <c:pt idx="375522">
                  <c:v>45135.954861111109</c:v>
                </c:pt>
                <c:pt idx="375523">
                  <c:v>45135.958333333336</c:v>
                </c:pt>
                <c:pt idx="375524">
                  <c:v>45135.961805555555</c:v>
                </c:pt>
                <c:pt idx="375525">
                  <c:v>45135.965277777781</c:v>
                </c:pt>
                <c:pt idx="375526">
                  <c:v>45135.96875</c:v>
                </c:pt>
                <c:pt idx="375527">
                  <c:v>45135.972222222219</c:v>
                </c:pt>
                <c:pt idx="375528">
                  <c:v>45135.975694444445</c:v>
                </c:pt>
                <c:pt idx="375529">
                  <c:v>45135.979166666664</c:v>
                </c:pt>
                <c:pt idx="375530">
                  <c:v>45135.982638888891</c:v>
                </c:pt>
                <c:pt idx="375531">
                  <c:v>45135.986111111109</c:v>
                </c:pt>
                <c:pt idx="375532">
                  <c:v>45135.989583333336</c:v>
                </c:pt>
                <c:pt idx="375533">
                  <c:v>45135.993055555555</c:v>
                </c:pt>
                <c:pt idx="375534">
                  <c:v>45135.996527777781</c:v>
                </c:pt>
                <c:pt idx="375535">
                  <c:v>45136</c:v>
                </c:pt>
                <c:pt idx="375536">
                  <c:v>45136.003472222219</c:v>
                </c:pt>
                <c:pt idx="375537">
                  <c:v>45136.006944444445</c:v>
                </c:pt>
                <c:pt idx="375538">
                  <c:v>45136.010416666664</c:v>
                </c:pt>
                <c:pt idx="375539">
                  <c:v>45136.013888888891</c:v>
                </c:pt>
                <c:pt idx="375540">
                  <c:v>45136.017361111109</c:v>
                </c:pt>
                <c:pt idx="375541">
                  <c:v>45136.020833333336</c:v>
                </c:pt>
                <c:pt idx="375542">
                  <c:v>45136.024305555555</c:v>
                </c:pt>
                <c:pt idx="375543">
                  <c:v>45136.027777777781</c:v>
                </c:pt>
                <c:pt idx="375544">
                  <c:v>45136.03125</c:v>
                </c:pt>
                <c:pt idx="375545">
                  <c:v>45136.034722222219</c:v>
                </c:pt>
                <c:pt idx="375546">
                  <c:v>45136.038194444445</c:v>
                </c:pt>
                <c:pt idx="375547">
                  <c:v>45136.041666666664</c:v>
                </c:pt>
                <c:pt idx="375548">
                  <c:v>45136.045138888891</c:v>
                </c:pt>
                <c:pt idx="375549">
                  <c:v>45136.048611111109</c:v>
                </c:pt>
                <c:pt idx="375550">
                  <c:v>45136.052083333336</c:v>
                </c:pt>
                <c:pt idx="375551">
                  <c:v>45136.055555555555</c:v>
                </c:pt>
                <c:pt idx="375552">
                  <c:v>45136.059027777781</c:v>
                </c:pt>
                <c:pt idx="375553">
                  <c:v>45136.0625</c:v>
                </c:pt>
                <c:pt idx="375554">
                  <c:v>45136.065972222219</c:v>
                </c:pt>
                <c:pt idx="375555">
                  <c:v>45136.069444444445</c:v>
                </c:pt>
                <c:pt idx="375556">
                  <c:v>45136.072916666664</c:v>
                </c:pt>
                <c:pt idx="375557">
                  <c:v>45136.076388888891</c:v>
                </c:pt>
                <c:pt idx="375558">
                  <c:v>45136.079861111109</c:v>
                </c:pt>
                <c:pt idx="375559">
                  <c:v>45136.083333333336</c:v>
                </c:pt>
                <c:pt idx="375560">
                  <c:v>45136.086805555555</c:v>
                </c:pt>
                <c:pt idx="375561">
                  <c:v>45136.090277777781</c:v>
                </c:pt>
                <c:pt idx="375562">
                  <c:v>45136.09375</c:v>
                </c:pt>
                <c:pt idx="375563">
                  <c:v>45136.097222222219</c:v>
                </c:pt>
                <c:pt idx="375564">
                  <c:v>45136.100694444445</c:v>
                </c:pt>
                <c:pt idx="375565">
                  <c:v>45136.104166666664</c:v>
                </c:pt>
                <c:pt idx="375566">
                  <c:v>45136.107638888891</c:v>
                </c:pt>
                <c:pt idx="375567">
                  <c:v>45136.111111111109</c:v>
                </c:pt>
                <c:pt idx="375568">
                  <c:v>45136.114583333336</c:v>
                </c:pt>
                <c:pt idx="375569">
                  <c:v>45136.118055555555</c:v>
                </c:pt>
                <c:pt idx="375570">
                  <c:v>45136.121527777781</c:v>
                </c:pt>
                <c:pt idx="375571">
                  <c:v>45136.125</c:v>
                </c:pt>
                <c:pt idx="375572">
                  <c:v>45136.128472222219</c:v>
                </c:pt>
                <c:pt idx="375573">
                  <c:v>45136.131944444445</c:v>
                </c:pt>
                <c:pt idx="375574">
                  <c:v>45136.135416666664</c:v>
                </c:pt>
                <c:pt idx="375575">
                  <c:v>45136.138888888891</c:v>
                </c:pt>
                <c:pt idx="375576">
                  <c:v>45136.142361111109</c:v>
                </c:pt>
                <c:pt idx="375577">
                  <c:v>45136.145833333336</c:v>
                </c:pt>
                <c:pt idx="375578">
                  <c:v>45136.149305555555</c:v>
                </c:pt>
                <c:pt idx="375579">
                  <c:v>45136.152777777781</c:v>
                </c:pt>
                <c:pt idx="375580">
                  <c:v>45136.15625</c:v>
                </c:pt>
                <c:pt idx="375581">
                  <c:v>45136.159722222219</c:v>
                </c:pt>
                <c:pt idx="375582">
                  <c:v>45136.163194444445</c:v>
                </c:pt>
                <c:pt idx="375583">
                  <c:v>45136.166666666664</c:v>
                </c:pt>
                <c:pt idx="375584">
                  <c:v>45136.170138888891</c:v>
                </c:pt>
                <c:pt idx="375585">
                  <c:v>45136.173611111109</c:v>
                </c:pt>
                <c:pt idx="375586">
                  <c:v>45136.177083333336</c:v>
                </c:pt>
                <c:pt idx="375587">
                  <c:v>45136.180555555555</c:v>
                </c:pt>
                <c:pt idx="375588">
                  <c:v>45136.184027777781</c:v>
                </c:pt>
                <c:pt idx="375589">
                  <c:v>45136.1875</c:v>
                </c:pt>
                <c:pt idx="375590">
                  <c:v>45136.190972222219</c:v>
                </c:pt>
                <c:pt idx="375591">
                  <c:v>45136.194444444445</c:v>
                </c:pt>
                <c:pt idx="375592">
                  <c:v>45136.197916666664</c:v>
                </c:pt>
                <c:pt idx="375593">
                  <c:v>45136.201388888891</c:v>
                </c:pt>
                <c:pt idx="375594">
                  <c:v>45136.204861111109</c:v>
                </c:pt>
                <c:pt idx="375595">
                  <c:v>45136.208333333336</c:v>
                </c:pt>
                <c:pt idx="375596">
                  <c:v>45136.211805555555</c:v>
                </c:pt>
                <c:pt idx="375597">
                  <c:v>45136.215277777781</c:v>
                </c:pt>
                <c:pt idx="375598">
                  <c:v>45136.21875</c:v>
                </c:pt>
                <c:pt idx="375599">
                  <c:v>45136.222222222219</c:v>
                </c:pt>
                <c:pt idx="375600">
                  <c:v>45136.225694444445</c:v>
                </c:pt>
                <c:pt idx="375601">
                  <c:v>45136.229166666664</c:v>
                </c:pt>
                <c:pt idx="375602">
                  <c:v>45136.232638888891</c:v>
                </c:pt>
                <c:pt idx="375603">
                  <c:v>45136.236111111109</c:v>
                </c:pt>
                <c:pt idx="375604">
                  <c:v>45136.239583333336</c:v>
                </c:pt>
                <c:pt idx="375605">
                  <c:v>45136.243055555555</c:v>
                </c:pt>
                <c:pt idx="375606">
                  <c:v>45136.246527777781</c:v>
                </c:pt>
                <c:pt idx="375607">
                  <c:v>45136.25</c:v>
                </c:pt>
                <c:pt idx="375608">
                  <c:v>45136.253472222219</c:v>
                </c:pt>
                <c:pt idx="375609">
                  <c:v>45136.256944444445</c:v>
                </c:pt>
                <c:pt idx="375610">
                  <c:v>45136.260416666664</c:v>
                </c:pt>
                <c:pt idx="375611">
                  <c:v>45136.263888888891</c:v>
                </c:pt>
                <c:pt idx="375612">
                  <c:v>45136.267361111109</c:v>
                </c:pt>
                <c:pt idx="375613">
                  <c:v>45136.270833333336</c:v>
                </c:pt>
                <c:pt idx="375614">
                  <c:v>45136.274305555555</c:v>
                </c:pt>
                <c:pt idx="375615">
                  <c:v>45136.277777777781</c:v>
                </c:pt>
                <c:pt idx="375616">
                  <c:v>45136.28125</c:v>
                </c:pt>
                <c:pt idx="375617">
                  <c:v>45136.284722222219</c:v>
                </c:pt>
                <c:pt idx="375618">
                  <c:v>45136.288194444445</c:v>
                </c:pt>
                <c:pt idx="375619">
                  <c:v>45136.291666666664</c:v>
                </c:pt>
                <c:pt idx="375620">
                  <c:v>45136.295138888891</c:v>
                </c:pt>
                <c:pt idx="375621">
                  <c:v>45136.298611111109</c:v>
                </c:pt>
                <c:pt idx="375622">
                  <c:v>45136.302083333336</c:v>
                </c:pt>
                <c:pt idx="375623">
                  <c:v>45136.305555555555</c:v>
                </c:pt>
                <c:pt idx="375624">
                  <c:v>45136.309027777781</c:v>
                </c:pt>
                <c:pt idx="375625">
                  <c:v>45136.3125</c:v>
                </c:pt>
                <c:pt idx="375626">
                  <c:v>45136.315972222219</c:v>
                </c:pt>
                <c:pt idx="375627">
                  <c:v>45136.319444444445</c:v>
                </c:pt>
                <c:pt idx="375628">
                  <c:v>45136.322916666664</c:v>
                </c:pt>
                <c:pt idx="375629">
                  <c:v>45136.326388888891</c:v>
                </c:pt>
                <c:pt idx="375630">
                  <c:v>45136.329861111109</c:v>
                </c:pt>
                <c:pt idx="375631">
                  <c:v>45136.333333333336</c:v>
                </c:pt>
                <c:pt idx="375632">
                  <c:v>45136.336805555555</c:v>
                </c:pt>
                <c:pt idx="375633">
                  <c:v>45136.340277777781</c:v>
                </c:pt>
                <c:pt idx="375634">
                  <c:v>45136.34375</c:v>
                </c:pt>
                <c:pt idx="375635">
                  <c:v>45136.347222222219</c:v>
                </c:pt>
                <c:pt idx="375636">
                  <c:v>45136.350694444445</c:v>
                </c:pt>
                <c:pt idx="375637">
                  <c:v>45136.354166666664</c:v>
                </c:pt>
                <c:pt idx="375638">
                  <c:v>45136.357638888891</c:v>
                </c:pt>
                <c:pt idx="375639">
                  <c:v>45136.361111111109</c:v>
                </c:pt>
                <c:pt idx="375640">
                  <c:v>45136.364583333336</c:v>
                </c:pt>
                <c:pt idx="375641">
                  <c:v>45136.368055555555</c:v>
                </c:pt>
                <c:pt idx="375642">
                  <c:v>45136.371527777781</c:v>
                </c:pt>
                <c:pt idx="375643">
                  <c:v>45136.375</c:v>
                </c:pt>
                <c:pt idx="375644">
                  <c:v>45136.378472222219</c:v>
                </c:pt>
                <c:pt idx="375645">
                  <c:v>45136.381944444445</c:v>
                </c:pt>
                <c:pt idx="375646">
                  <c:v>45136.385416666664</c:v>
                </c:pt>
                <c:pt idx="375647">
                  <c:v>45136.388888888891</c:v>
                </c:pt>
                <c:pt idx="375648">
                  <c:v>45136.392361111109</c:v>
                </c:pt>
                <c:pt idx="375649">
                  <c:v>45136.395833333336</c:v>
                </c:pt>
                <c:pt idx="375650">
                  <c:v>45136.399305555555</c:v>
                </c:pt>
                <c:pt idx="375651">
                  <c:v>45136.402777777781</c:v>
                </c:pt>
                <c:pt idx="375652">
                  <c:v>45136.40625</c:v>
                </c:pt>
                <c:pt idx="375653">
                  <c:v>45136.409722222219</c:v>
                </c:pt>
                <c:pt idx="375654">
                  <c:v>45136.413194444445</c:v>
                </c:pt>
                <c:pt idx="375655">
                  <c:v>45136.416666666664</c:v>
                </c:pt>
                <c:pt idx="375656">
                  <c:v>45136.420138888891</c:v>
                </c:pt>
                <c:pt idx="375657">
                  <c:v>45136.423611111109</c:v>
                </c:pt>
                <c:pt idx="375658">
                  <c:v>45136.427083333336</c:v>
                </c:pt>
                <c:pt idx="375659">
                  <c:v>45136.430555555555</c:v>
                </c:pt>
                <c:pt idx="375660">
                  <c:v>45136.434027777781</c:v>
                </c:pt>
                <c:pt idx="375661">
                  <c:v>45136.4375</c:v>
                </c:pt>
                <c:pt idx="375662">
                  <c:v>45136.440972222219</c:v>
                </c:pt>
                <c:pt idx="375663">
                  <c:v>45136.444444444445</c:v>
                </c:pt>
                <c:pt idx="375664">
                  <c:v>45136.447916666664</c:v>
                </c:pt>
                <c:pt idx="375665">
                  <c:v>45136.451388888891</c:v>
                </c:pt>
                <c:pt idx="375666">
                  <c:v>45136.454861111109</c:v>
                </c:pt>
                <c:pt idx="375667">
                  <c:v>45136.458333333336</c:v>
                </c:pt>
                <c:pt idx="375668">
                  <c:v>45136.461805555555</c:v>
                </c:pt>
                <c:pt idx="375669">
                  <c:v>45136.465277777781</c:v>
                </c:pt>
                <c:pt idx="375670">
                  <c:v>45136.46875</c:v>
                </c:pt>
                <c:pt idx="375671">
                  <c:v>45136.472222222219</c:v>
                </c:pt>
                <c:pt idx="375672">
                  <c:v>45136.475694444445</c:v>
                </c:pt>
                <c:pt idx="375673">
                  <c:v>45136.479166666664</c:v>
                </c:pt>
                <c:pt idx="375674">
                  <c:v>45136.482638888891</c:v>
                </c:pt>
                <c:pt idx="375675">
                  <c:v>45136.486111111109</c:v>
                </c:pt>
                <c:pt idx="375676">
                  <c:v>45136.489583333336</c:v>
                </c:pt>
                <c:pt idx="375677">
                  <c:v>45136.493055555555</c:v>
                </c:pt>
                <c:pt idx="375678">
                  <c:v>45136.496527777781</c:v>
                </c:pt>
                <c:pt idx="375679">
                  <c:v>45136.5</c:v>
                </c:pt>
                <c:pt idx="375680">
                  <c:v>45136.503472222219</c:v>
                </c:pt>
                <c:pt idx="375681">
                  <c:v>45136.506944444445</c:v>
                </c:pt>
                <c:pt idx="375682">
                  <c:v>45136.510416666664</c:v>
                </c:pt>
                <c:pt idx="375683">
                  <c:v>45136.513888888891</c:v>
                </c:pt>
                <c:pt idx="375684">
                  <c:v>45136.517361111109</c:v>
                </c:pt>
                <c:pt idx="375685">
                  <c:v>45136.520833333336</c:v>
                </c:pt>
                <c:pt idx="375686">
                  <c:v>45136.524305555555</c:v>
                </c:pt>
                <c:pt idx="375687">
                  <c:v>45136.527777777781</c:v>
                </c:pt>
                <c:pt idx="375688">
                  <c:v>45136.53125</c:v>
                </c:pt>
                <c:pt idx="375689">
                  <c:v>45136.534722222219</c:v>
                </c:pt>
                <c:pt idx="375690">
                  <c:v>45136.538194444445</c:v>
                </c:pt>
                <c:pt idx="375691">
                  <c:v>45136.541666666664</c:v>
                </c:pt>
                <c:pt idx="375692">
                  <c:v>45136.545138888891</c:v>
                </c:pt>
                <c:pt idx="375693">
                  <c:v>45136.548611111109</c:v>
                </c:pt>
                <c:pt idx="375694">
                  <c:v>45136.552083333336</c:v>
                </c:pt>
                <c:pt idx="375695">
                  <c:v>45136.555555555555</c:v>
                </c:pt>
                <c:pt idx="375696">
                  <c:v>45136.559027777781</c:v>
                </c:pt>
                <c:pt idx="375697">
                  <c:v>45136.5625</c:v>
                </c:pt>
                <c:pt idx="375698">
                  <c:v>45136.565972222219</c:v>
                </c:pt>
                <c:pt idx="375699">
                  <c:v>45136.569444444445</c:v>
                </c:pt>
                <c:pt idx="375700">
                  <c:v>45136.572916666664</c:v>
                </c:pt>
                <c:pt idx="375701">
                  <c:v>45136.576388888891</c:v>
                </c:pt>
                <c:pt idx="375702">
                  <c:v>45136.579861111109</c:v>
                </c:pt>
                <c:pt idx="375703">
                  <c:v>45136.583333333336</c:v>
                </c:pt>
                <c:pt idx="375704">
                  <c:v>45136.586805555555</c:v>
                </c:pt>
                <c:pt idx="375705">
                  <c:v>45136.590277777781</c:v>
                </c:pt>
                <c:pt idx="375706">
                  <c:v>45136.59375</c:v>
                </c:pt>
                <c:pt idx="375707">
                  <c:v>45136.597222222219</c:v>
                </c:pt>
                <c:pt idx="375708">
                  <c:v>45136.600694444445</c:v>
                </c:pt>
                <c:pt idx="375709">
                  <c:v>45136.604166666664</c:v>
                </c:pt>
                <c:pt idx="375710">
                  <c:v>45136.607638888891</c:v>
                </c:pt>
                <c:pt idx="375711">
                  <c:v>45136.611111111109</c:v>
                </c:pt>
                <c:pt idx="375712">
                  <c:v>45136.614583333336</c:v>
                </c:pt>
                <c:pt idx="375713">
                  <c:v>45136.618055555555</c:v>
                </c:pt>
                <c:pt idx="375714">
                  <c:v>45136.621527777781</c:v>
                </c:pt>
                <c:pt idx="375715">
                  <c:v>45136.625</c:v>
                </c:pt>
                <c:pt idx="375716">
                  <c:v>45136.628472222219</c:v>
                </c:pt>
                <c:pt idx="375717">
                  <c:v>45136.631944444445</c:v>
                </c:pt>
                <c:pt idx="375718">
                  <c:v>45136.635416666664</c:v>
                </c:pt>
                <c:pt idx="375719">
                  <c:v>45136.638888888891</c:v>
                </c:pt>
                <c:pt idx="375720">
                  <c:v>45136.642361111109</c:v>
                </c:pt>
                <c:pt idx="375721">
                  <c:v>45136.645833333336</c:v>
                </c:pt>
                <c:pt idx="375722">
                  <c:v>45136.649305555555</c:v>
                </c:pt>
                <c:pt idx="375723">
                  <c:v>45136.652777777781</c:v>
                </c:pt>
                <c:pt idx="375724">
                  <c:v>45136.65625</c:v>
                </c:pt>
                <c:pt idx="375725">
                  <c:v>45136.659722222219</c:v>
                </c:pt>
                <c:pt idx="375726">
                  <c:v>45136.663194444445</c:v>
                </c:pt>
                <c:pt idx="375727">
                  <c:v>45136.666666666664</c:v>
                </c:pt>
                <c:pt idx="375728">
                  <c:v>45136.670138888891</c:v>
                </c:pt>
                <c:pt idx="375729">
                  <c:v>45136.673611111109</c:v>
                </c:pt>
                <c:pt idx="375730">
                  <c:v>45136.677083333336</c:v>
                </c:pt>
                <c:pt idx="375731">
                  <c:v>45136.680555555555</c:v>
                </c:pt>
                <c:pt idx="375732">
                  <c:v>45136.684027777781</c:v>
                </c:pt>
                <c:pt idx="375733">
                  <c:v>45136.6875</c:v>
                </c:pt>
                <c:pt idx="375734">
                  <c:v>45136.690972222219</c:v>
                </c:pt>
                <c:pt idx="375735">
                  <c:v>45136.694444444445</c:v>
                </c:pt>
                <c:pt idx="375736">
                  <c:v>45136.697916666664</c:v>
                </c:pt>
                <c:pt idx="375737">
                  <c:v>45136.701388888891</c:v>
                </c:pt>
                <c:pt idx="375738">
                  <c:v>45136.704861111109</c:v>
                </c:pt>
                <c:pt idx="375739">
                  <c:v>45136.708333333336</c:v>
                </c:pt>
                <c:pt idx="375740">
                  <c:v>45136.711805555555</c:v>
                </c:pt>
                <c:pt idx="375741">
                  <c:v>45136.715277777781</c:v>
                </c:pt>
                <c:pt idx="375742">
                  <c:v>45136.71875</c:v>
                </c:pt>
                <c:pt idx="375743">
                  <c:v>45136.722222222219</c:v>
                </c:pt>
                <c:pt idx="375744">
                  <c:v>45136.725694444445</c:v>
                </c:pt>
                <c:pt idx="375745">
                  <c:v>45136.729166666664</c:v>
                </c:pt>
                <c:pt idx="375746">
                  <c:v>45136.732638888891</c:v>
                </c:pt>
                <c:pt idx="375747">
                  <c:v>45136.736111111109</c:v>
                </c:pt>
                <c:pt idx="375748">
                  <c:v>45136.739583333336</c:v>
                </c:pt>
                <c:pt idx="375749">
                  <c:v>45136.743055555555</c:v>
                </c:pt>
                <c:pt idx="375750">
                  <c:v>45136.746527777781</c:v>
                </c:pt>
                <c:pt idx="375751">
                  <c:v>45136.75</c:v>
                </c:pt>
                <c:pt idx="375752">
                  <c:v>45136.753472222219</c:v>
                </c:pt>
                <c:pt idx="375753">
                  <c:v>45136.756944444445</c:v>
                </c:pt>
                <c:pt idx="375754">
                  <c:v>45136.760416666664</c:v>
                </c:pt>
                <c:pt idx="375755">
                  <c:v>45136.763888888891</c:v>
                </c:pt>
                <c:pt idx="375756">
                  <c:v>45136.767361111109</c:v>
                </c:pt>
                <c:pt idx="375757">
                  <c:v>45136.770833333336</c:v>
                </c:pt>
                <c:pt idx="375758">
                  <c:v>45136.774305555555</c:v>
                </c:pt>
                <c:pt idx="375759">
                  <c:v>45136.777777777781</c:v>
                </c:pt>
                <c:pt idx="375760">
                  <c:v>45136.78125</c:v>
                </c:pt>
                <c:pt idx="375761">
                  <c:v>45136.784722222219</c:v>
                </c:pt>
                <c:pt idx="375762">
                  <c:v>45136.788194444445</c:v>
                </c:pt>
                <c:pt idx="375763">
                  <c:v>45136.791666666664</c:v>
                </c:pt>
                <c:pt idx="375764">
                  <c:v>45136.795138888891</c:v>
                </c:pt>
                <c:pt idx="375765">
                  <c:v>45136.798611111109</c:v>
                </c:pt>
                <c:pt idx="375766">
                  <c:v>45136.802083333336</c:v>
                </c:pt>
                <c:pt idx="375767">
                  <c:v>45136.805555555555</c:v>
                </c:pt>
                <c:pt idx="375768">
                  <c:v>45136.809027777781</c:v>
                </c:pt>
                <c:pt idx="375769">
                  <c:v>45136.8125</c:v>
                </c:pt>
                <c:pt idx="375770">
                  <c:v>45136.815972222219</c:v>
                </c:pt>
                <c:pt idx="375771">
                  <c:v>45136.819444444445</c:v>
                </c:pt>
                <c:pt idx="375772">
                  <c:v>45136.822916666664</c:v>
                </c:pt>
                <c:pt idx="375773">
                  <c:v>45136.826388888891</c:v>
                </c:pt>
                <c:pt idx="375774">
                  <c:v>45136.829861111109</c:v>
                </c:pt>
                <c:pt idx="375775">
                  <c:v>45136.833333333336</c:v>
                </c:pt>
                <c:pt idx="375776">
                  <c:v>45136.836805555555</c:v>
                </c:pt>
                <c:pt idx="375777">
                  <c:v>45136.840277777781</c:v>
                </c:pt>
                <c:pt idx="375778">
                  <c:v>45136.84375</c:v>
                </c:pt>
                <c:pt idx="375779">
                  <c:v>45136.847222222219</c:v>
                </c:pt>
                <c:pt idx="375780">
                  <c:v>45136.850694444445</c:v>
                </c:pt>
                <c:pt idx="375781">
                  <c:v>45136.854166666664</c:v>
                </c:pt>
                <c:pt idx="375782">
                  <c:v>45136.857638888891</c:v>
                </c:pt>
                <c:pt idx="375783">
                  <c:v>45136.861111111109</c:v>
                </c:pt>
                <c:pt idx="375784">
                  <c:v>45136.864583333336</c:v>
                </c:pt>
                <c:pt idx="375785">
                  <c:v>45136.868055555555</c:v>
                </c:pt>
                <c:pt idx="375786">
                  <c:v>45136.871527777781</c:v>
                </c:pt>
                <c:pt idx="375787">
                  <c:v>45136.875</c:v>
                </c:pt>
                <c:pt idx="375788">
                  <c:v>45136.878472222219</c:v>
                </c:pt>
                <c:pt idx="375789">
                  <c:v>45136.881944444445</c:v>
                </c:pt>
                <c:pt idx="375790">
                  <c:v>45136.885416666664</c:v>
                </c:pt>
                <c:pt idx="375791">
                  <c:v>45136.888888888891</c:v>
                </c:pt>
                <c:pt idx="375792">
                  <c:v>45136.892361111109</c:v>
                </c:pt>
                <c:pt idx="375793">
                  <c:v>45136.895833333336</c:v>
                </c:pt>
                <c:pt idx="375794">
                  <c:v>45136.899305555555</c:v>
                </c:pt>
                <c:pt idx="375795">
                  <c:v>45136.902777777781</c:v>
                </c:pt>
                <c:pt idx="375796">
                  <c:v>45136.90625</c:v>
                </c:pt>
                <c:pt idx="375797">
                  <c:v>45136.909722222219</c:v>
                </c:pt>
                <c:pt idx="375798">
                  <c:v>45136.913194444445</c:v>
                </c:pt>
                <c:pt idx="375799">
                  <c:v>45136.916666666664</c:v>
                </c:pt>
                <c:pt idx="375800">
                  <c:v>45136.920138888891</c:v>
                </c:pt>
                <c:pt idx="375801">
                  <c:v>45136.923611111109</c:v>
                </c:pt>
                <c:pt idx="375802">
                  <c:v>45136.927083333336</c:v>
                </c:pt>
                <c:pt idx="375803">
                  <c:v>45136.930555555555</c:v>
                </c:pt>
                <c:pt idx="375804">
                  <c:v>45136.934027777781</c:v>
                </c:pt>
                <c:pt idx="375805">
                  <c:v>45136.9375</c:v>
                </c:pt>
                <c:pt idx="375806">
                  <c:v>45136.940972222219</c:v>
                </c:pt>
                <c:pt idx="375807">
                  <c:v>45136.944444444445</c:v>
                </c:pt>
                <c:pt idx="375808">
                  <c:v>45136.947916666664</c:v>
                </c:pt>
                <c:pt idx="375809">
                  <c:v>45136.951388888891</c:v>
                </c:pt>
                <c:pt idx="375810">
                  <c:v>45136.954861111109</c:v>
                </c:pt>
                <c:pt idx="375811">
                  <c:v>45136.958333333336</c:v>
                </c:pt>
                <c:pt idx="375812">
                  <c:v>45136.961805555555</c:v>
                </c:pt>
                <c:pt idx="375813">
                  <c:v>45136.965277777781</c:v>
                </c:pt>
                <c:pt idx="375814">
                  <c:v>45136.96875</c:v>
                </c:pt>
                <c:pt idx="375815">
                  <c:v>45136.972222222219</c:v>
                </c:pt>
                <c:pt idx="375816">
                  <c:v>45136.975694444445</c:v>
                </c:pt>
                <c:pt idx="375817">
                  <c:v>45136.979166666664</c:v>
                </c:pt>
                <c:pt idx="375818">
                  <c:v>45136.982638888891</c:v>
                </c:pt>
                <c:pt idx="375819">
                  <c:v>45136.986111111109</c:v>
                </c:pt>
                <c:pt idx="375820">
                  <c:v>45136.989583333336</c:v>
                </c:pt>
                <c:pt idx="375821">
                  <c:v>45136.993055555555</c:v>
                </c:pt>
                <c:pt idx="375822">
                  <c:v>45136.996527777781</c:v>
                </c:pt>
                <c:pt idx="375823">
                  <c:v>45137</c:v>
                </c:pt>
                <c:pt idx="375824">
                  <c:v>45137.003472222219</c:v>
                </c:pt>
                <c:pt idx="375825">
                  <c:v>45137.006944444445</c:v>
                </c:pt>
                <c:pt idx="375826">
                  <c:v>45137.010416666664</c:v>
                </c:pt>
                <c:pt idx="375827">
                  <c:v>45137.013888888891</c:v>
                </c:pt>
                <c:pt idx="375828">
                  <c:v>45137.017361111109</c:v>
                </c:pt>
                <c:pt idx="375829">
                  <c:v>45137.020833333336</c:v>
                </c:pt>
                <c:pt idx="375830">
                  <c:v>45137.024305555555</c:v>
                </c:pt>
                <c:pt idx="375831">
                  <c:v>45137.027777777781</c:v>
                </c:pt>
                <c:pt idx="375832">
                  <c:v>45137.03125</c:v>
                </c:pt>
                <c:pt idx="375833">
                  <c:v>45137.034722222219</c:v>
                </c:pt>
                <c:pt idx="375834">
                  <c:v>45137.038194444445</c:v>
                </c:pt>
                <c:pt idx="375835">
                  <c:v>45137.041666666664</c:v>
                </c:pt>
                <c:pt idx="375836">
                  <c:v>45137.045138888891</c:v>
                </c:pt>
                <c:pt idx="375837">
                  <c:v>45137.048611111109</c:v>
                </c:pt>
                <c:pt idx="375838">
                  <c:v>45137.052083333336</c:v>
                </c:pt>
                <c:pt idx="375839">
                  <c:v>45137.055555555555</c:v>
                </c:pt>
                <c:pt idx="375840">
                  <c:v>45137.059027777781</c:v>
                </c:pt>
                <c:pt idx="375841">
                  <c:v>45137.0625</c:v>
                </c:pt>
                <c:pt idx="375842">
                  <c:v>45137.065972222219</c:v>
                </c:pt>
                <c:pt idx="375843">
                  <c:v>45137.069444444445</c:v>
                </c:pt>
                <c:pt idx="375844">
                  <c:v>45137.072916666664</c:v>
                </c:pt>
                <c:pt idx="375845">
                  <c:v>45137.076388888891</c:v>
                </c:pt>
                <c:pt idx="375846">
                  <c:v>45137.079861111109</c:v>
                </c:pt>
                <c:pt idx="375847">
                  <c:v>45137.083333333336</c:v>
                </c:pt>
                <c:pt idx="375848">
                  <c:v>45137.086805555555</c:v>
                </c:pt>
                <c:pt idx="375849">
                  <c:v>45137.090277777781</c:v>
                </c:pt>
                <c:pt idx="375850">
                  <c:v>45137.09375</c:v>
                </c:pt>
                <c:pt idx="375851">
                  <c:v>45137.097222222219</c:v>
                </c:pt>
                <c:pt idx="375852">
                  <c:v>45137.100694444445</c:v>
                </c:pt>
                <c:pt idx="375853">
                  <c:v>45137.104166666664</c:v>
                </c:pt>
                <c:pt idx="375854">
                  <c:v>45137.107638888891</c:v>
                </c:pt>
                <c:pt idx="375855">
                  <c:v>45137.111111111109</c:v>
                </c:pt>
                <c:pt idx="375856">
                  <c:v>45137.114583333336</c:v>
                </c:pt>
                <c:pt idx="375857">
                  <c:v>45137.118055555555</c:v>
                </c:pt>
                <c:pt idx="375858">
                  <c:v>45137.121527777781</c:v>
                </c:pt>
                <c:pt idx="375859">
                  <c:v>45137.125</c:v>
                </c:pt>
                <c:pt idx="375860">
                  <c:v>45137.128472222219</c:v>
                </c:pt>
                <c:pt idx="375861">
                  <c:v>45137.131944444445</c:v>
                </c:pt>
                <c:pt idx="375862">
                  <c:v>45137.135416666664</c:v>
                </c:pt>
                <c:pt idx="375863">
                  <c:v>45137.138888888891</c:v>
                </c:pt>
                <c:pt idx="375864">
                  <c:v>45137.142361111109</c:v>
                </c:pt>
                <c:pt idx="375865">
                  <c:v>45137.145833333336</c:v>
                </c:pt>
                <c:pt idx="375866">
                  <c:v>45137.149305555555</c:v>
                </c:pt>
                <c:pt idx="375867">
                  <c:v>45137.152777777781</c:v>
                </c:pt>
                <c:pt idx="375868">
                  <c:v>45137.15625</c:v>
                </c:pt>
                <c:pt idx="375869">
                  <c:v>45137.159722222219</c:v>
                </c:pt>
                <c:pt idx="375870">
                  <c:v>45137.163194444445</c:v>
                </c:pt>
                <c:pt idx="375871">
                  <c:v>45137.166666666664</c:v>
                </c:pt>
                <c:pt idx="375872">
                  <c:v>45137.170138888891</c:v>
                </c:pt>
                <c:pt idx="375873">
                  <c:v>45137.173611111109</c:v>
                </c:pt>
                <c:pt idx="375874">
                  <c:v>45137.177083333336</c:v>
                </c:pt>
                <c:pt idx="375875">
                  <c:v>45137.180555555555</c:v>
                </c:pt>
                <c:pt idx="375876">
                  <c:v>45137.184027777781</c:v>
                </c:pt>
                <c:pt idx="375877">
                  <c:v>45137.1875</c:v>
                </c:pt>
                <c:pt idx="375878">
                  <c:v>45137.190972222219</c:v>
                </c:pt>
                <c:pt idx="375879">
                  <c:v>45137.194444444445</c:v>
                </c:pt>
                <c:pt idx="375880">
                  <c:v>45137.197916666664</c:v>
                </c:pt>
                <c:pt idx="375881">
                  <c:v>45137.201388888891</c:v>
                </c:pt>
                <c:pt idx="375882">
                  <c:v>45137.204861111109</c:v>
                </c:pt>
                <c:pt idx="375883">
                  <c:v>45137.208333333336</c:v>
                </c:pt>
                <c:pt idx="375884">
                  <c:v>45137.211805555555</c:v>
                </c:pt>
                <c:pt idx="375885">
                  <c:v>45137.215277777781</c:v>
                </c:pt>
                <c:pt idx="375886">
                  <c:v>45137.21875</c:v>
                </c:pt>
                <c:pt idx="375887">
                  <c:v>45137.222222222219</c:v>
                </c:pt>
                <c:pt idx="375888">
                  <c:v>45137.225694444445</c:v>
                </c:pt>
                <c:pt idx="375889">
                  <c:v>45137.229166666664</c:v>
                </c:pt>
                <c:pt idx="375890">
                  <c:v>45137.232638888891</c:v>
                </c:pt>
                <c:pt idx="375891">
                  <c:v>45137.236111111109</c:v>
                </c:pt>
                <c:pt idx="375892">
                  <c:v>45137.239583333336</c:v>
                </c:pt>
                <c:pt idx="375893">
                  <c:v>45137.243055555555</c:v>
                </c:pt>
                <c:pt idx="375894">
                  <c:v>45137.246527777781</c:v>
                </c:pt>
                <c:pt idx="375895">
                  <c:v>45137.25</c:v>
                </c:pt>
                <c:pt idx="375896">
                  <c:v>45137.253472222219</c:v>
                </c:pt>
                <c:pt idx="375897">
                  <c:v>45137.256944444445</c:v>
                </c:pt>
                <c:pt idx="375898">
                  <c:v>45137.260416666664</c:v>
                </c:pt>
                <c:pt idx="375899">
                  <c:v>45137.263888888891</c:v>
                </c:pt>
                <c:pt idx="375900">
                  <c:v>45137.267361111109</c:v>
                </c:pt>
                <c:pt idx="375901">
                  <c:v>45137.270833333336</c:v>
                </c:pt>
                <c:pt idx="375902">
                  <c:v>45137.274305555555</c:v>
                </c:pt>
                <c:pt idx="375903">
                  <c:v>45137.277777777781</c:v>
                </c:pt>
                <c:pt idx="375904">
                  <c:v>45137.28125</c:v>
                </c:pt>
                <c:pt idx="375905">
                  <c:v>45137.284722222219</c:v>
                </c:pt>
                <c:pt idx="375906">
                  <c:v>45137.288194444445</c:v>
                </c:pt>
                <c:pt idx="375907">
                  <c:v>45137.291666666664</c:v>
                </c:pt>
                <c:pt idx="375908">
                  <c:v>45137.295138888891</c:v>
                </c:pt>
                <c:pt idx="375909">
                  <c:v>45137.298611111109</c:v>
                </c:pt>
                <c:pt idx="375910">
                  <c:v>45137.302083333336</c:v>
                </c:pt>
                <c:pt idx="375911">
                  <c:v>45137.305555555555</c:v>
                </c:pt>
                <c:pt idx="375912">
                  <c:v>45137.309027777781</c:v>
                </c:pt>
                <c:pt idx="375913">
                  <c:v>45137.3125</c:v>
                </c:pt>
                <c:pt idx="375914">
                  <c:v>45137.315972222219</c:v>
                </c:pt>
                <c:pt idx="375915">
                  <c:v>45137.319444444445</c:v>
                </c:pt>
                <c:pt idx="375916">
                  <c:v>45137.322916666664</c:v>
                </c:pt>
                <c:pt idx="375917">
                  <c:v>45137.326388888891</c:v>
                </c:pt>
                <c:pt idx="375918">
                  <c:v>45137.329861111109</c:v>
                </c:pt>
                <c:pt idx="375919">
                  <c:v>45137.333333333336</c:v>
                </c:pt>
                <c:pt idx="375920">
                  <c:v>45137.336805555555</c:v>
                </c:pt>
                <c:pt idx="375921">
                  <c:v>45137.340277777781</c:v>
                </c:pt>
                <c:pt idx="375922">
                  <c:v>45137.34375</c:v>
                </c:pt>
                <c:pt idx="375923">
                  <c:v>45137.347222222219</c:v>
                </c:pt>
                <c:pt idx="375924">
                  <c:v>45137.350694444445</c:v>
                </c:pt>
                <c:pt idx="375925">
                  <c:v>45137.354166666664</c:v>
                </c:pt>
                <c:pt idx="375926">
                  <c:v>45137.357638888891</c:v>
                </c:pt>
                <c:pt idx="375927">
                  <c:v>45137.361111111109</c:v>
                </c:pt>
                <c:pt idx="375928">
                  <c:v>45137.364583333336</c:v>
                </c:pt>
                <c:pt idx="375929">
                  <c:v>45137.368055555555</c:v>
                </c:pt>
                <c:pt idx="375930">
                  <c:v>45137.371527777781</c:v>
                </c:pt>
                <c:pt idx="375931">
                  <c:v>45137.375</c:v>
                </c:pt>
                <c:pt idx="375932">
                  <c:v>45137.378472222219</c:v>
                </c:pt>
                <c:pt idx="375933">
                  <c:v>45137.381944444445</c:v>
                </c:pt>
                <c:pt idx="375934">
                  <c:v>45137.385416666664</c:v>
                </c:pt>
                <c:pt idx="375935">
                  <c:v>45137.388888888891</c:v>
                </c:pt>
                <c:pt idx="375936">
                  <c:v>45137.392361111109</c:v>
                </c:pt>
                <c:pt idx="375937">
                  <c:v>45137.395833333336</c:v>
                </c:pt>
                <c:pt idx="375938">
                  <c:v>45137.399305555555</c:v>
                </c:pt>
                <c:pt idx="375939">
                  <c:v>45137.402777777781</c:v>
                </c:pt>
                <c:pt idx="375940">
                  <c:v>45137.40625</c:v>
                </c:pt>
                <c:pt idx="375941">
                  <c:v>45137.409722222219</c:v>
                </c:pt>
                <c:pt idx="375942">
                  <c:v>45137.413194444445</c:v>
                </c:pt>
                <c:pt idx="375943">
                  <c:v>45137.416666666664</c:v>
                </c:pt>
                <c:pt idx="375944">
                  <c:v>45137.420138888891</c:v>
                </c:pt>
                <c:pt idx="375945">
                  <c:v>45137.423611111109</c:v>
                </c:pt>
                <c:pt idx="375946">
                  <c:v>45137.427083333336</c:v>
                </c:pt>
                <c:pt idx="375947">
                  <c:v>45137.430555555555</c:v>
                </c:pt>
                <c:pt idx="375948">
                  <c:v>45137.434027777781</c:v>
                </c:pt>
                <c:pt idx="375949">
                  <c:v>45137.4375</c:v>
                </c:pt>
                <c:pt idx="375950">
                  <c:v>45137.440972222219</c:v>
                </c:pt>
                <c:pt idx="375951">
                  <c:v>45137.444444444445</c:v>
                </c:pt>
                <c:pt idx="375952">
                  <c:v>45137.447916666664</c:v>
                </c:pt>
                <c:pt idx="375953">
                  <c:v>45137.451388888891</c:v>
                </c:pt>
                <c:pt idx="375954">
                  <c:v>45137.454861111109</c:v>
                </c:pt>
                <c:pt idx="375955">
                  <c:v>45137.458333333336</c:v>
                </c:pt>
                <c:pt idx="375956">
                  <c:v>45137.461805555555</c:v>
                </c:pt>
                <c:pt idx="375957">
                  <c:v>45137.465277777781</c:v>
                </c:pt>
                <c:pt idx="375958">
                  <c:v>45137.46875</c:v>
                </c:pt>
                <c:pt idx="375959">
                  <c:v>45137.472222222219</c:v>
                </c:pt>
                <c:pt idx="375960">
                  <c:v>45137.475694444445</c:v>
                </c:pt>
                <c:pt idx="375961">
                  <c:v>45137.479166666664</c:v>
                </c:pt>
                <c:pt idx="375962">
                  <c:v>45137.482638888891</c:v>
                </c:pt>
                <c:pt idx="375963">
                  <c:v>45137.486111111109</c:v>
                </c:pt>
                <c:pt idx="375964">
                  <c:v>45137.489583333336</c:v>
                </c:pt>
                <c:pt idx="375965">
                  <c:v>45137.493055555555</c:v>
                </c:pt>
                <c:pt idx="375966">
                  <c:v>45137.496527777781</c:v>
                </c:pt>
                <c:pt idx="375967">
                  <c:v>45137.5</c:v>
                </c:pt>
                <c:pt idx="375968">
                  <c:v>45137.503472222219</c:v>
                </c:pt>
                <c:pt idx="375969">
                  <c:v>45137.506944444445</c:v>
                </c:pt>
                <c:pt idx="375970">
                  <c:v>45137.510416666664</c:v>
                </c:pt>
                <c:pt idx="375971">
                  <c:v>45137.513888888891</c:v>
                </c:pt>
                <c:pt idx="375972">
                  <c:v>45137.517361111109</c:v>
                </c:pt>
                <c:pt idx="375973">
                  <c:v>45137.520833333336</c:v>
                </c:pt>
                <c:pt idx="375974">
                  <c:v>45137.524305555555</c:v>
                </c:pt>
                <c:pt idx="375975">
                  <c:v>45137.527777777781</c:v>
                </c:pt>
                <c:pt idx="375976">
                  <c:v>45137.53125</c:v>
                </c:pt>
                <c:pt idx="375977">
                  <c:v>45137.534722222219</c:v>
                </c:pt>
                <c:pt idx="375978">
                  <c:v>45137.538194444445</c:v>
                </c:pt>
                <c:pt idx="375979">
                  <c:v>45137.541666666664</c:v>
                </c:pt>
                <c:pt idx="375980">
                  <c:v>45137.545138888891</c:v>
                </c:pt>
                <c:pt idx="375981">
                  <c:v>45137.548611111109</c:v>
                </c:pt>
                <c:pt idx="375982">
                  <c:v>45137.552083333336</c:v>
                </c:pt>
                <c:pt idx="375983">
                  <c:v>45137.555555555555</c:v>
                </c:pt>
                <c:pt idx="375984">
                  <c:v>45137.559027777781</c:v>
                </c:pt>
                <c:pt idx="375985">
                  <c:v>45137.5625</c:v>
                </c:pt>
                <c:pt idx="375986">
                  <c:v>45137.565972222219</c:v>
                </c:pt>
                <c:pt idx="375987">
                  <c:v>45137.569444444445</c:v>
                </c:pt>
                <c:pt idx="375988">
                  <c:v>45137.572916666664</c:v>
                </c:pt>
                <c:pt idx="375989">
                  <c:v>45137.576388888891</c:v>
                </c:pt>
                <c:pt idx="375990">
                  <c:v>45137.579861111109</c:v>
                </c:pt>
                <c:pt idx="375991">
                  <c:v>45137.583333333336</c:v>
                </c:pt>
                <c:pt idx="375992">
                  <c:v>45137.586805555555</c:v>
                </c:pt>
                <c:pt idx="375993">
                  <c:v>45137.590277777781</c:v>
                </c:pt>
                <c:pt idx="375994">
                  <c:v>45137.59375</c:v>
                </c:pt>
                <c:pt idx="375995">
                  <c:v>45137.597222222219</c:v>
                </c:pt>
                <c:pt idx="375996">
                  <c:v>45137.600694444445</c:v>
                </c:pt>
                <c:pt idx="375997">
                  <c:v>45137.604166666664</c:v>
                </c:pt>
                <c:pt idx="375998">
                  <c:v>45137.607638888891</c:v>
                </c:pt>
                <c:pt idx="375999">
                  <c:v>45137.611111111109</c:v>
                </c:pt>
                <c:pt idx="376000">
                  <c:v>45137.614583333336</c:v>
                </c:pt>
                <c:pt idx="376001">
                  <c:v>45137.618055555555</c:v>
                </c:pt>
                <c:pt idx="376002">
                  <c:v>45137.621527777781</c:v>
                </c:pt>
                <c:pt idx="376003">
                  <c:v>45137.625</c:v>
                </c:pt>
                <c:pt idx="376004">
                  <c:v>45137.628472222219</c:v>
                </c:pt>
                <c:pt idx="376005">
                  <c:v>45137.631944444445</c:v>
                </c:pt>
                <c:pt idx="376006">
                  <c:v>45137.635416666664</c:v>
                </c:pt>
                <c:pt idx="376007">
                  <c:v>45137.638888888891</c:v>
                </c:pt>
                <c:pt idx="376008">
                  <c:v>45137.642361111109</c:v>
                </c:pt>
                <c:pt idx="376009">
                  <c:v>45137.645833333336</c:v>
                </c:pt>
                <c:pt idx="376010">
                  <c:v>45137.649305555555</c:v>
                </c:pt>
                <c:pt idx="376011">
                  <c:v>45137.652777777781</c:v>
                </c:pt>
                <c:pt idx="376012">
                  <c:v>45137.65625</c:v>
                </c:pt>
                <c:pt idx="376013">
                  <c:v>45137.659722222219</c:v>
                </c:pt>
                <c:pt idx="376014">
                  <c:v>45137.663194444445</c:v>
                </c:pt>
                <c:pt idx="376015">
                  <c:v>45137.666666666664</c:v>
                </c:pt>
                <c:pt idx="376016">
                  <c:v>45137.670138888891</c:v>
                </c:pt>
                <c:pt idx="376017">
                  <c:v>45137.673611111109</c:v>
                </c:pt>
                <c:pt idx="376018">
                  <c:v>45137.677083333336</c:v>
                </c:pt>
                <c:pt idx="376019">
                  <c:v>45137.680555555555</c:v>
                </c:pt>
                <c:pt idx="376020">
                  <c:v>45137.684027777781</c:v>
                </c:pt>
                <c:pt idx="376021">
                  <c:v>45137.6875</c:v>
                </c:pt>
                <c:pt idx="376022">
                  <c:v>45137.690972222219</c:v>
                </c:pt>
                <c:pt idx="376023">
                  <c:v>45137.694444444445</c:v>
                </c:pt>
                <c:pt idx="376024">
                  <c:v>45137.697916666664</c:v>
                </c:pt>
                <c:pt idx="376025">
                  <c:v>45137.701388888891</c:v>
                </c:pt>
                <c:pt idx="376026">
                  <c:v>45137.704861111109</c:v>
                </c:pt>
                <c:pt idx="376027">
                  <c:v>45137.708333333336</c:v>
                </c:pt>
                <c:pt idx="376028">
                  <c:v>45137.711805555555</c:v>
                </c:pt>
                <c:pt idx="376029">
                  <c:v>45137.715277777781</c:v>
                </c:pt>
                <c:pt idx="376030">
                  <c:v>45137.71875</c:v>
                </c:pt>
                <c:pt idx="376031">
                  <c:v>45137.722222222219</c:v>
                </c:pt>
                <c:pt idx="376032">
                  <c:v>45137.725694444445</c:v>
                </c:pt>
                <c:pt idx="376033">
                  <c:v>45137.729166666664</c:v>
                </c:pt>
                <c:pt idx="376034">
                  <c:v>45137.732638888891</c:v>
                </c:pt>
                <c:pt idx="376035">
                  <c:v>45137.736111111109</c:v>
                </c:pt>
                <c:pt idx="376036">
                  <c:v>45137.739583333336</c:v>
                </c:pt>
                <c:pt idx="376037">
                  <c:v>45137.743055555555</c:v>
                </c:pt>
                <c:pt idx="376038">
                  <c:v>45137.746527777781</c:v>
                </c:pt>
                <c:pt idx="376039">
                  <c:v>45137.75</c:v>
                </c:pt>
                <c:pt idx="376040">
                  <c:v>45137.753472222219</c:v>
                </c:pt>
                <c:pt idx="376041">
                  <c:v>45137.756944444445</c:v>
                </c:pt>
                <c:pt idx="376042">
                  <c:v>45137.760416666664</c:v>
                </c:pt>
                <c:pt idx="376043">
                  <c:v>45137.763888888891</c:v>
                </c:pt>
                <c:pt idx="376044">
                  <c:v>45137.767361111109</c:v>
                </c:pt>
                <c:pt idx="376045">
                  <c:v>45137.770833333336</c:v>
                </c:pt>
                <c:pt idx="376046">
                  <c:v>45137.774305555555</c:v>
                </c:pt>
                <c:pt idx="376047">
                  <c:v>45137.777777777781</c:v>
                </c:pt>
                <c:pt idx="376048">
                  <c:v>45137.78125</c:v>
                </c:pt>
                <c:pt idx="376049">
                  <c:v>45137.784722222219</c:v>
                </c:pt>
                <c:pt idx="376050">
                  <c:v>45137.788194444445</c:v>
                </c:pt>
                <c:pt idx="376051">
                  <c:v>45137.791666666664</c:v>
                </c:pt>
                <c:pt idx="376052">
                  <c:v>45137.795138888891</c:v>
                </c:pt>
                <c:pt idx="376053">
                  <c:v>45137.798611111109</c:v>
                </c:pt>
                <c:pt idx="376054">
                  <c:v>45137.802083333336</c:v>
                </c:pt>
                <c:pt idx="376055">
                  <c:v>45137.805555555555</c:v>
                </c:pt>
                <c:pt idx="376056">
                  <c:v>45137.809027777781</c:v>
                </c:pt>
                <c:pt idx="376057">
                  <c:v>45137.8125</c:v>
                </c:pt>
                <c:pt idx="376058">
                  <c:v>45137.815972222219</c:v>
                </c:pt>
                <c:pt idx="376059">
                  <c:v>45137.819444444445</c:v>
                </c:pt>
                <c:pt idx="376060">
                  <c:v>45137.822916666664</c:v>
                </c:pt>
                <c:pt idx="376061">
                  <c:v>45137.826388888891</c:v>
                </c:pt>
                <c:pt idx="376062">
                  <c:v>45137.829861111109</c:v>
                </c:pt>
                <c:pt idx="376063">
                  <c:v>45137.833333333336</c:v>
                </c:pt>
                <c:pt idx="376064">
                  <c:v>45137.836805555555</c:v>
                </c:pt>
                <c:pt idx="376065">
                  <c:v>45137.840277777781</c:v>
                </c:pt>
                <c:pt idx="376066">
                  <c:v>45137.84375</c:v>
                </c:pt>
                <c:pt idx="376067">
                  <c:v>45137.847222222219</c:v>
                </c:pt>
                <c:pt idx="376068">
                  <c:v>45137.850694444445</c:v>
                </c:pt>
                <c:pt idx="376069">
                  <c:v>45137.854166666664</c:v>
                </c:pt>
                <c:pt idx="376070">
                  <c:v>45137.857638888891</c:v>
                </c:pt>
                <c:pt idx="376071">
                  <c:v>45137.861111111109</c:v>
                </c:pt>
                <c:pt idx="376072">
                  <c:v>45137.864583333336</c:v>
                </c:pt>
                <c:pt idx="376073">
                  <c:v>45137.868055555555</c:v>
                </c:pt>
                <c:pt idx="376074">
                  <c:v>45137.871527777781</c:v>
                </c:pt>
                <c:pt idx="376075">
                  <c:v>45137.875</c:v>
                </c:pt>
                <c:pt idx="376076">
                  <c:v>45137.878472222219</c:v>
                </c:pt>
                <c:pt idx="376077">
                  <c:v>45137.881944444445</c:v>
                </c:pt>
                <c:pt idx="376078">
                  <c:v>45137.885416666664</c:v>
                </c:pt>
                <c:pt idx="376079">
                  <c:v>45137.888888888891</c:v>
                </c:pt>
                <c:pt idx="376080">
                  <c:v>45137.892361111109</c:v>
                </c:pt>
                <c:pt idx="376081">
                  <c:v>45137.895833333336</c:v>
                </c:pt>
                <c:pt idx="376082">
                  <c:v>45137.899305555555</c:v>
                </c:pt>
                <c:pt idx="376083">
                  <c:v>45137.902777777781</c:v>
                </c:pt>
                <c:pt idx="376084">
                  <c:v>45137.90625</c:v>
                </c:pt>
                <c:pt idx="376085">
                  <c:v>45137.909722222219</c:v>
                </c:pt>
                <c:pt idx="376086">
                  <c:v>45137.913194444445</c:v>
                </c:pt>
                <c:pt idx="376087">
                  <c:v>45137.916666666664</c:v>
                </c:pt>
                <c:pt idx="376088">
                  <c:v>45137.920138888891</c:v>
                </c:pt>
                <c:pt idx="376089">
                  <c:v>45137.923611111109</c:v>
                </c:pt>
                <c:pt idx="376090">
                  <c:v>45137.927083333336</c:v>
                </c:pt>
                <c:pt idx="376091">
                  <c:v>45137.930555555555</c:v>
                </c:pt>
                <c:pt idx="376092">
                  <c:v>45137.934027777781</c:v>
                </c:pt>
                <c:pt idx="376093">
                  <c:v>45137.9375</c:v>
                </c:pt>
                <c:pt idx="376094">
                  <c:v>45137.940972222219</c:v>
                </c:pt>
                <c:pt idx="376095">
                  <c:v>45137.944444444445</c:v>
                </c:pt>
                <c:pt idx="376096">
                  <c:v>45137.947916666664</c:v>
                </c:pt>
                <c:pt idx="376097">
                  <c:v>45137.951388888891</c:v>
                </c:pt>
                <c:pt idx="376098">
                  <c:v>45137.954861111109</c:v>
                </c:pt>
                <c:pt idx="376099">
                  <c:v>45137.958333333336</c:v>
                </c:pt>
                <c:pt idx="376100">
                  <c:v>45137.961805555555</c:v>
                </c:pt>
                <c:pt idx="376101">
                  <c:v>45137.965277777781</c:v>
                </c:pt>
                <c:pt idx="376102">
                  <c:v>45137.96875</c:v>
                </c:pt>
                <c:pt idx="376103">
                  <c:v>45137.972222222219</c:v>
                </c:pt>
                <c:pt idx="376104">
                  <c:v>45137.975694444445</c:v>
                </c:pt>
                <c:pt idx="376105">
                  <c:v>45137.979166666664</c:v>
                </c:pt>
                <c:pt idx="376106">
                  <c:v>45137.982638888891</c:v>
                </c:pt>
                <c:pt idx="376107">
                  <c:v>45137.986111111109</c:v>
                </c:pt>
                <c:pt idx="376108">
                  <c:v>45137.989583333336</c:v>
                </c:pt>
                <c:pt idx="376109">
                  <c:v>45137.993055555555</c:v>
                </c:pt>
                <c:pt idx="376110">
                  <c:v>45137.996527777781</c:v>
                </c:pt>
                <c:pt idx="376111">
                  <c:v>45138</c:v>
                </c:pt>
                <c:pt idx="376112">
                  <c:v>45138.003472222219</c:v>
                </c:pt>
                <c:pt idx="376113">
                  <c:v>45138.006944444445</c:v>
                </c:pt>
                <c:pt idx="376114">
                  <c:v>45138.010416666664</c:v>
                </c:pt>
                <c:pt idx="376115">
                  <c:v>45138.013888888891</c:v>
                </c:pt>
                <c:pt idx="376116">
                  <c:v>45138.017361111109</c:v>
                </c:pt>
                <c:pt idx="376117">
                  <c:v>45138.020833333336</c:v>
                </c:pt>
                <c:pt idx="376118">
                  <c:v>45138.024305555555</c:v>
                </c:pt>
                <c:pt idx="376119">
                  <c:v>45138.027777777781</c:v>
                </c:pt>
                <c:pt idx="376120">
                  <c:v>45138.03125</c:v>
                </c:pt>
                <c:pt idx="376121">
                  <c:v>45138.034722222219</c:v>
                </c:pt>
                <c:pt idx="376122">
                  <c:v>45138.038194444445</c:v>
                </c:pt>
                <c:pt idx="376123">
                  <c:v>45138.041666666664</c:v>
                </c:pt>
                <c:pt idx="376124">
                  <c:v>45138.045138888891</c:v>
                </c:pt>
                <c:pt idx="376125">
                  <c:v>45138.048611111109</c:v>
                </c:pt>
                <c:pt idx="376126">
                  <c:v>45138.052083333336</c:v>
                </c:pt>
                <c:pt idx="376127">
                  <c:v>45138.055555555555</c:v>
                </c:pt>
                <c:pt idx="376128">
                  <c:v>45138.059027777781</c:v>
                </c:pt>
                <c:pt idx="376129">
                  <c:v>45138.0625</c:v>
                </c:pt>
                <c:pt idx="376130">
                  <c:v>45138.065972222219</c:v>
                </c:pt>
                <c:pt idx="376131">
                  <c:v>45138.069444444445</c:v>
                </c:pt>
                <c:pt idx="376132">
                  <c:v>45138.072916666664</c:v>
                </c:pt>
                <c:pt idx="376133">
                  <c:v>45138.076388888891</c:v>
                </c:pt>
                <c:pt idx="376134">
                  <c:v>45138.079861111109</c:v>
                </c:pt>
                <c:pt idx="376135">
                  <c:v>45138.083333333336</c:v>
                </c:pt>
                <c:pt idx="376136">
                  <c:v>45138.086805555555</c:v>
                </c:pt>
                <c:pt idx="376137">
                  <c:v>45138.090277777781</c:v>
                </c:pt>
                <c:pt idx="376138">
                  <c:v>45138.09375</c:v>
                </c:pt>
                <c:pt idx="376139">
                  <c:v>45138.097222222219</c:v>
                </c:pt>
                <c:pt idx="376140">
                  <c:v>45138.100694444445</c:v>
                </c:pt>
                <c:pt idx="376141">
                  <c:v>45138.104166666664</c:v>
                </c:pt>
                <c:pt idx="376142">
                  <c:v>45138.107638888891</c:v>
                </c:pt>
                <c:pt idx="376143">
                  <c:v>45138.111111111109</c:v>
                </c:pt>
                <c:pt idx="376144">
                  <c:v>45138.114583333336</c:v>
                </c:pt>
                <c:pt idx="376145">
                  <c:v>45138.118055555555</c:v>
                </c:pt>
                <c:pt idx="376146">
                  <c:v>45138.121527777781</c:v>
                </c:pt>
                <c:pt idx="376147">
                  <c:v>45138.125</c:v>
                </c:pt>
                <c:pt idx="376148">
                  <c:v>45138.128472222219</c:v>
                </c:pt>
                <c:pt idx="376149">
                  <c:v>45138.131944444445</c:v>
                </c:pt>
                <c:pt idx="376150">
                  <c:v>45138.135416666664</c:v>
                </c:pt>
                <c:pt idx="376151">
                  <c:v>45138.138888888891</c:v>
                </c:pt>
                <c:pt idx="376152">
                  <c:v>45138.142361111109</c:v>
                </c:pt>
                <c:pt idx="376153">
                  <c:v>45138.145833333336</c:v>
                </c:pt>
                <c:pt idx="376154">
                  <c:v>45138.149305555555</c:v>
                </c:pt>
                <c:pt idx="376155">
                  <c:v>45138.152777777781</c:v>
                </c:pt>
                <c:pt idx="376156">
                  <c:v>45138.15625</c:v>
                </c:pt>
                <c:pt idx="376157">
                  <c:v>45138.159722222219</c:v>
                </c:pt>
                <c:pt idx="376158">
                  <c:v>45138.163194444445</c:v>
                </c:pt>
                <c:pt idx="376159">
                  <c:v>45138.166666666664</c:v>
                </c:pt>
                <c:pt idx="376160">
                  <c:v>45138.170138888891</c:v>
                </c:pt>
                <c:pt idx="376161">
                  <c:v>45138.173611111109</c:v>
                </c:pt>
                <c:pt idx="376162">
                  <c:v>45138.177083333336</c:v>
                </c:pt>
                <c:pt idx="376163">
                  <c:v>45138.180555555555</c:v>
                </c:pt>
                <c:pt idx="376164">
                  <c:v>45138.184027777781</c:v>
                </c:pt>
                <c:pt idx="376165">
                  <c:v>45138.1875</c:v>
                </c:pt>
                <c:pt idx="376166">
                  <c:v>45138.190972222219</c:v>
                </c:pt>
                <c:pt idx="376167">
                  <c:v>45138.194444444445</c:v>
                </c:pt>
                <c:pt idx="376168">
                  <c:v>45138.197916666664</c:v>
                </c:pt>
                <c:pt idx="376169">
                  <c:v>45138.201388888891</c:v>
                </c:pt>
                <c:pt idx="376170">
                  <c:v>45138.204861111109</c:v>
                </c:pt>
                <c:pt idx="376171">
                  <c:v>45138.208333333336</c:v>
                </c:pt>
                <c:pt idx="376172">
                  <c:v>45138.211805555555</c:v>
                </c:pt>
                <c:pt idx="376173">
                  <c:v>45138.215277777781</c:v>
                </c:pt>
                <c:pt idx="376174">
                  <c:v>45138.21875</c:v>
                </c:pt>
                <c:pt idx="376175">
                  <c:v>45138.222222222219</c:v>
                </c:pt>
                <c:pt idx="376176">
                  <c:v>45138.225694444445</c:v>
                </c:pt>
                <c:pt idx="376177">
                  <c:v>45138.229166666664</c:v>
                </c:pt>
                <c:pt idx="376178">
                  <c:v>45138.232638888891</c:v>
                </c:pt>
                <c:pt idx="376179">
                  <c:v>45138.236111111109</c:v>
                </c:pt>
                <c:pt idx="376180">
                  <c:v>45138.239583333336</c:v>
                </c:pt>
                <c:pt idx="376181">
                  <c:v>45138.243055555555</c:v>
                </c:pt>
                <c:pt idx="376182">
                  <c:v>45138.246527777781</c:v>
                </c:pt>
                <c:pt idx="376183">
                  <c:v>45138.25</c:v>
                </c:pt>
                <c:pt idx="376184">
                  <c:v>45138.253472222219</c:v>
                </c:pt>
                <c:pt idx="376185">
                  <c:v>45138.256944444445</c:v>
                </c:pt>
                <c:pt idx="376186">
                  <c:v>45138.260416666664</c:v>
                </c:pt>
                <c:pt idx="376187">
                  <c:v>45138.263888888891</c:v>
                </c:pt>
                <c:pt idx="376188">
                  <c:v>45138.267361111109</c:v>
                </c:pt>
                <c:pt idx="376189">
                  <c:v>45138.270833333336</c:v>
                </c:pt>
                <c:pt idx="376190">
                  <c:v>45138.274305555555</c:v>
                </c:pt>
                <c:pt idx="376191">
                  <c:v>45138.277777777781</c:v>
                </c:pt>
                <c:pt idx="376192">
                  <c:v>45138.28125</c:v>
                </c:pt>
                <c:pt idx="376193">
                  <c:v>45138.284722222219</c:v>
                </c:pt>
                <c:pt idx="376194">
                  <c:v>45138.288194444445</c:v>
                </c:pt>
                <c:pt idx="376195">
                  <c:v>45138.291666666664</c:v>
                </c:pt>
                <c:pt idx="376196">
                  <c:v>45138.295138888891</c:v>
                </c:pt>
                <c:pt idx="376197">
                  <c:v>45138.298611111109</c:v>
                </c:pt>
                <c:pt idx="376198">
                  <c:v>45138.302083333336</c:v>
                </c:pt>
                <c:pt idx="376199">
                  <c:v>45138.305555555555</c:v>
                </c:pt>
                <c:pt idx="376200">
                  <c:v>45138.309027777781</c:v>
                </c:pt>
                <c:pt idx="376201">
                  <c:v>45138.3125</c:v>
                </c:pt>
                <c:pt idx="376202">
                  <c:v>45138.315972222219</c:v>
                </c:pt>
                <c:pt idx="376203">
                  <c:v>45138.319444444445</c:v>
                </c:pt>
                <c:pt idx="376204">
                  <c:v>45138.322916666664</c:v>
                </c:pt>
                <c:pt idx="376205">
                  <c:v>45138.326388888891</c:v>
                </c:pt>
                <c:pt idx="376206">
                  <c:v>45138.329861111109</c:v>
                </c:pt>
                <c:pt idx="376207">
                  <c:v>45138.333333333336</c:v>
                </c:pt>
                <c:pt idx="376208">
                  <c:v>45138.336805555555</c:v>
                </c:pt>
                <c:pt idx="376209">
                  <c:v>45138.340277777781</c:v>
                </c:pt>
                <c:pt idx="376210">
                  <c:v>45138.34375</c:v>
                </c:pt>
                <c:pt idx="376211">
                  <c:v>45138.347222222219</c:v>
                </c:pt>
                <c:pt idx="376212">
                  <c:v>45138.350694444445</c:v>
                </c:pt>
                <c:pt idx="376213">
                  <c:v>45138.354166666664</c:v>
                </c:pt>
                <c:pt idx="376214">
                  <c:v>45138.357638888891</c:v>
                </c:pt>
                <c:pt idx="376215">
                  <c:v>45138.361111111109</c:v>
                </c:pt>
                <c:pt idx="376216">
                  <c:v>45138.364583333336</c:v>
                </c:pt>
                <c:pt idx="376217">
                  <c:v>45138.368055555555</c:v>
                </c:pt>
                <c:pt idx="376218">
                  <c:v>45138.371527777781</c:v>
                </c:pt>
                <c:pt idx="376219">
                  <c:v>45138.375</c:v>
                </c:pt>
                <c:pt idx="376220">
                  <c:v>45138.378472222219</c:v>
                </c:pt>
                <c:pt idx="376221">
                  <c:v>45138.381944444445</c:v>
                </c:pt>
                <c:pt idx="376222">
                  <c:v>45138.385416666664</c:v>
                </c:pt>
                <c:pt idx="376223">
                  <c:v>45138.388888888891</c:v>
                </c:pt>
                <c:pt idx="376224">
                  <c:v>45138.392361111109</c:v>
                </c:pt>
                <c:pt idx="376225">
                  <c:v>45138.395833333336</c:v>
                </c:pt>
                <c:pt idx="376226">
                  <c:v>45138.399305555555</c:v>
                </c:pt>
                <c:pt idx="376227">
                  <c:v>45138.402777777781</c:v>
                </c:pt>
                <c:pt idx="376228">
                  <c:v>45138.40625</c:v>
                </c:pt>
                <c:pt idx="376229">
                  <c:v>45138.409722222219</c:v>
                </c:pt>
                <c:pt idx="376230">
                  <c:v>45138.413194444445</c:v>
                </c:pt>
                <c:pt idx="376231">
                  <c:v>45138.416666666664</c:v>
                </c:pt>
                <c:pt idx="376232">
                  <c:v>45138.420138888891</c:v>
                </c:pt>
                <c:pt idx="376233">
                  <c:v>45138.423611111109</c:v>
                </c:pt>
                <c:pt idx="376234">
                  <c:v>45138.427083333336</c:v>
                </c:pt>
                <c:pt idx="376235">
                  <c:v>45138.430555555555</c:v>
                </c:pt>
                <c:pt idx="376236">
                  <c:v>45138.434027777781</c:v>
                </c:pt>
                <c:pt idx="376237">
                  <c:v>45138.4375</c:v>
                </c:pt>
                <c:pt idx="376238">
                  <c:v>45138.440972222219</c:v>
                </c:pt>
                <c:pt idx="376239">
                  <c:v>45138.444444444445</c:v>
                </c:pt>
                <c:pt idx="376240">
                  <c:v>45138.447916666664</c:v>
                </c:pt>
                <c:pt idx="376241">
                  <c:v>45138.451388888891</c:v>
                </c:pt>
                <c:pt idx="376242">
                  <c:v>45138.454861111109</c:v>
                </c:pt>
                <c:pt idx="376243">
                  <c:v>45138.458333333336</c:v>
                </c:pt>
                <c:pt idx="376244">
                  <c:v>45138.461805555555</c:v>
                </c:pt>
                <c:pt idx="376245">
                  <c:v>45138.465277777781</c:v>
                </c:pt>
                <c:pt idx="376246">
                  <c:v>45138.46875</c:v>
                </c:pt>
                <c:pt idx="376247">
                  <c:v>45138.472222222219</c:v>
                </c:pt>
                <c:pt idx="376248">
                  <c:v>45138.475694444445</c:v>
                </c:pt>
                <c:pt idx="376249">
                  <c:v>45138.479166666664</c:v>
                </c:pt>
                <c:pt idx="376250">
                  <c:v>45138.482638888891</c:v>
                </c:pt>
                <c:pt idx="376251">
                  <c:v>45138.486111111109</c:v>
                </c:pt>
                <c:pt idx="376252">
                  <c:v>45138.489583333336</c:v>
                </c:pt>
                <c:pt idx="376253">
                  <c:v>45138.493055555555</c:v>
                </c:pt>
                <c:pt idx="376254">
                  <c:v>45138.496527777781</c:v>
                </c:pt>
                <c:pt idx="376255">
                  <c:v>45138.5</c:v>
                </c:pt>
                <c:pt idx="376256">
                  <c:v>45138.503472222219</c:v>
                </c:pt>
                <c:pt idx="376257">
                  <c:v>45138.506944444445</c:v>
                </c:pt>
                <c:pt idx="376258">
                  <c:v>45138.510416666664</c:v>
                </c:pt>
                <c:pt idx="376259">
                  <c:v>45138.513888888891</c:v>
                </c:pt>
                <c:pt idx="376260">
                  <c:v>45138.517361111109</c:v>
                </c:pt>
                <c:pt idx="376261">
                  <c:v>45138.520833333336</c:v>
                </c:pt>
                <c:pt idx="376262">
                  <c:v>45138.524305555555</c:v>
                </c:pt>
                <c:pt idx="376263">
                  <c:v>45138.527777777781</c:v>
                </c:pt>
                <c:pt idx="376264">
                  <c:v>45138.53125</c:v>
                </c:pt>
                <c:pt idx="376265">
                  <c:v>45138.534722222219</c:v>
                </c:pt>
                <c:pt idx="376266">
                  <c:v>45138.538194444445</c:v>
                </c:pt>
                <c:pt idx="376267">
                  <c:v>45138.541666666664</c:v>
                </c:pt>
                <c:pt idx="376268">
                  <c:v>45138.545138888891</c:v>
                </c:pt>
                <c:pt idx="376269">
                  <c:v>45138.548611111109</c:v>
                </c:pt>
                <c:pt idx="376270">
                  <c:v>45138.552083333336</c:v>
                </c:pt>
                <c:pt idx="376271">
                  <c:v>45138.555555555555</c:v>
                </c:pt>
                <c:pt idx="376272">
                  <c:v>45138.559027777781</c:v>
                </c:pt>
                <c:pt idx="376273">
                  <c:v>45138.5625</c:v>
                </c:pt>
                <c:pt idx="376274">
                  <c:v>45138.565972222219</c:v>
                </c:pt>
                <c:pt idx="376275">
                  <c:v>45138.569444444445</c:v>
                </c:pt>
                <c:pt idx="376276">
                  <c:v>45138.572916666664</c:v>
                </c:pt>
                <c:pt idx="376277">
                  <c:v>45138.576388888891</c:v>
                </c:pt>
                <c:pt idx="376278">
                  <c:v>45138.579861111109</c:v>
                </c:pt>
                <c:pt idx="376279">
                  <c:v>45138.583333333336</c:v>
                </c:pt>
                <c:pt idx="376280">
                  <c:v>45138.586805555555</c:v>
                </c:pt>
                <c:pt idx="376281">
                  <c:v>45138.590277777781</c:v>
                </c:pt>
                <c:pt idx="376282">
                  <c:v>45138.59375</c:v>
                </c:pt>
                <c:pt idx="376283">
                  <c:v>45138.597222222219</c:v>
                </c:pt>
                <c:pt idx="376284">
                  <c:v>45138.600694444445</c:v>
                </c:pt>
                <c:pt idx="376285">
                  <c:v>45138.604166666664</c:v>
                </c:pt>
                <c:pt idx="376286">
                  <c:v>45138.607638888891</c:v>
                </c:pt>
                <c:pt idx="376287">
                  <c:v>45138.611111111109</c:v>
                </c:pt>
                <c:pt idx="376288">
                  <c:v>45138.614583333336</c:v>
                </c:pt>
                <c:pt idx="376289">
                  <c:v>45138.618055555555</c:v>
                </c:pt>
                <c:pt idx="376290">
                  <c:v>45138.621527777781</c:v>
                </c:pt>
                <c:pt idx="376291">
                  <c:v>45138.625</c:v>
                </c:pt>
                <c:pt idx="376292">
                  <c:v>45138.628472222219</c:v>
                </c:pt>
                <c:pt idx="376293">
                  <c:v>45138.631944444445</c:v>
                </c:pt>
                <c:pt idx="376294">
                  <c:v>45138.635416666664</c:v>
                </c:pt>
                <c:pt idx="376295">
                  <c:v>45138.638888888891</c:v>
                </c:pt>
                <c:pt idx="376296">
                  <c:v>45138.642361111109</c:v>
                </c:pt>
                <c:pt idx="376297">
                  <c:v>45138.645833333336</c:v>
                </c:pt>
                <c:pt idx="376298">
                  <c:v>45138.649305555555</c:v>
                </c:pt>
                <c:pt idx="376299">
                  <c:v>45138.652777777781</c:v>
                </c:pt>
                <c:pt idx="376300">
                  <c:v>45138.65625</c:v>
                </c:pt>
                <c:pt idx="376301">
                  <c:v>45138.659722222219</c:v>
                </c:pt>
                <c:pt idx="376302">
                  <c:v>45138.663194444445</c:v>
                </c:pt>
                <c:pt idx="376303">
                  <c:v>45138.666666666664</c:v>
                </c:pt>
                <c:pt idx="376304">
                  <c:v>45138.670138888891</c:v>
                </c:pt>
                <c:pt idx="376305">
                  <c:v>45138.673611111109</c:v>
                </c:pt>
                <c:pt idx="376306">
                  <c:v>45138.677083333336</c:v>
                </c:pt>
                <c:pt idx="376307">
                  <c:v>45138.680555555555</c:v>
                </c:pt>
                <c:pt idx="376308">
                  <c:v>45138.684027777781</c:v>
                </c:pt>
                <c:pt idx="376309">
                  <c:v>45138.6875</c:v>
                </c:pt>
                <c:pt idx="376310">
                  <c:v>45138.690972222219</c:v>
                </c:pt>
                <c:pt idx="376311">
                  <c:v>45138.694444444445</c:v>
                </c:pt>
                <c:pt idx="376312">
                  <c:v>45138.697916666664</c:v>
                </c:pt>
                <c:pt idx="376313">
                  <c:v>45138.701388888891</c:v>
                </c:pt>
                <c:pt idx="376314">
                  <c:v>45138.704861111109</c:v>
                </c:pt>
                <c:pt idx="376315">
                  <c:v>45138.708333333336</c:v>
                </c:pt>
                <c:pt idx="376316">
                  <c:v>45138.711805555555</c:v>
                </c:pt>
                <c:pt idx="376317">
                  <c:v>45138.715277777781</c:v>
                </c:pt>
                <c:pt idx="376318">
                  <c:v>45138.71875</c:v>
                </c:pt>
                <c:pt idx="376319">
                  <c:v>45138.722222222219</c:v>
                </c:pt>
                <c:pt idx="376320">
                  <c:v>45138.725694444445</c:v>
                </c:pt>
                <c:pt idx="376321">
                  <c:v>45138.729166666664</c:v>
                </c:pt>
                <c:pt idx="376322">
                  <c:v>45138.732638888891</c:v>
                </c:pt>
                <c:pt idx="376323">
                  <c:v>45138.736111111109</c:v>
                </c:pt>
                <c:pt idx="376324">
                  <c:v>45138.739583333336</c:v>
                </c:pt>
                <c:pt idx="376325">
                  <c:v>45138.743055555555</c:v>
                </c:pt>
                <c:pt idx="376326">
                  <c:v>45138.746527777781</c:v>
                </c:pt>
                <c:pt idx="376327">
                  <c:v>45138.75</c:v>
                </c:pt>
                <c:pt idx="376328">
                  <c:v>45138.753472222219</c:v>
                </c:pt>
                <c:pt idx="376329">
                  <c:v>45138.756944444445</c:v>
                </c:pt>
                <c:pt idx="376330">
                  <c:v>45138.760416666664</c:v>
                </c:pt>
                <c:pt idx="376331">
                  <c:v>45138.763888888891</c:v>
                </c:pt>
                <c:pt idx="376332">
                  <c:v>45138.767361111109</c:v>
                </c:pt>
                <c:pt idx="376333">
                  <c:v>45138.770833333336</c:v>
                </c:pt>
                <c:pt idx="376334">
                  <c:v>45138.774305555555</c:v>
                </c:pt>
                <c:pt idx="376335">
                  <c:v>45138.777777777781</c:v>
                </c:pt>
                <c:pt idx="376336">
                  <c:v>45138.78125</c:v>
                </c:pt>
                <c:pt idx="376337">
                  <c:v>45138.784722222219</c:v>
                </c:pt>
                <c:pt idx="376338">
                  <c:v>45138.788194444445</c:v>
                </c:pt>
                <c:pt idx="376339">
                  <c:v>45138.791666666664</c:v>
                </c:pt>
                <c:pt idx="376340">
                  <c:v>45138.795138888891</c:v>
                </c:pt>
                <c:pt idx="376341">
                  <c:v>45138.798611111109</c:v>
                </c:pt>
                <c:pt idx="376342">
                  <c:v>45138.802083333336</c:v>
                </c:pt>
                <c:pt idx="376343">
                  <c:v>45138.805555555555</c:v>
                </c:pt>
                <c:pt idx="376344">
                  <c:v>45138.809027777781</c:v>
                </c:pt>
                <c:pt idx="376345">
                  <c:v>45138.8125</c:v>
                </c:pt>
                <c:pt idx="376346">
                  <c:v>45138.815972222219</c:v>
                </c:pt>
                <c:pt idx="376347">
                  <c:v>45138.819444444445</c:v>
                </c:pt>
                <c:pt idx="376348">
                  <c:v>45138.822916666664</c:v>
                </c:pt>
                <c:pt idx="376349">
                  <c:v>45138.826388888891</c:v>
                </c:pt>
                <c:pt idx="376350">
                  <c:v>45138.829861111109</c:v>
                </c:pt>
                <c:pt idx="376351">
                  <c:v>45138.833333333336</c:v>
                </c:pt>
                <c:pt idx="376352">
                  <c:v>45138.836805555555</c:v>
                </c:pt>
                <c:pt idx="376353">
                  <c:v>45138.840277777781</c:v>
                </c:pt>
                <c:pt idx="376354">
                  <c:v>45138.84375</c:v>
                </c:pt>
                <c:pt idx="376355">
                  <c:v>45138.847222222219</c:v>
                </c:pt>
                <c:pt idx="376356">
                  <c:v>45138.850694444445</c:v>
                </c:pt>
                <c:pt idx="376357">
                  <c:v>45138.854166666664</c:v>
                </c:pt>
                <c:pt idx="376358">
                  <c:v>45138.857638888891</c:v>
                </c:pt>
                <c:pt idx="376359">
                  <c:v>45138.861111111109</c:v>
                </c:pt>
                <c:pt idx="376360">
                  <c:v>45138.864583333336</c:v>
                </c:pt>
                <c:pt idx="376361">
                  <c:v>45138.868055555555</c:v>
                </c:pt>
                <c:pt idx="376362">
                  <c:v>45138.871527777781</c:v>
                </c:pt>
                <c:pt idx="376363">
                  <c:v>45138.875</c:v>
                </c:pt>
                <c:pt idx="376364">
                  <c:v>45138.878472222219</c:v>
                </c:pt>
                <c:pt idx="376365">
                  <c:v>45138.881944444445</c:v>
                </c:pt>
                <c:pt idx="376366">
                  <c:v>45138.885416666664</c:v>
                </c:pt>
                <c:pt idx="376367">
                  <c:v>45138.888888888891</c:v>
                </c:pt>
                <c:pt idx="376368">
                  <c:v>45138.892361111109</c:v>
                </c:pt>
                <c:pt idx="376369">
                  <c:v>45138.895833333336</c:v>
                </c:pt>
                <c:pt idx="376370">
                  <c:v>45138.899305555555</c:v>
                </c:pt>
                <c:pt idx="376371">
                  <c:v>45138.902777777781</c:v>
                </c:pt>
                <c:pt idx="376372">
                  <c:v>45138.90625</c:v>
                </c:pt>
                <c:pt idx="376373">
                  <c:v>45138.909722222219</c:v>
                </c:pt>
                <c:pt idx="376374">
                  <c:v>45138.913194444445</c:v>
                </c:pt>
                <c:pt idx="376375">
                  <c:v>45138.916666666664</c:v>
                </c:pt>
                <c:pt idx="376376">
                  <c:v>45138.920138888891</c:v>
                </c:pt>
                <c:pt idx="376377">
                  <c:v>45138.923611111109</c:v>
                </c:pt>
                <c:pt idx="376378">
                  <c:v>45138.927083333336</c:v>
                </c:pt>
                <c:pt idx="376379">
                  <c:v>45138.930555555555</c:v>
                </c:pt>
                <c:pt idx="376380">
                  <c:v>45138.934027777781</c:v>
                </c:pt>
                <c:pt idx="376381">
                  <c:v>45138.9375</c:v>
                </c:pt>
                <c:pt idx="376382">
                  <c:v>45138.940972222219</c:v>
                </c:pt>
                <c:pt idx="376383">
                  <c:v>45138.944444444445</c:v>
                </c:pt>
                <c:pt idx="376384">
                  <c:v>45138.947916666664</c:v>
                </c:pt>
                <c:pt idx="376385">
                  <c:v>45138.951388888891</c:v>
                </c:pt>
                <c:pt idx="376386">
                  <c:v>45138.954861111109</c:v>
                </c:pt>
                <c:pt idx="376387">
                  <c:v>45138.958333333336</c:v>
                </c:pt>
                <c:pt idx="376388">
                  <c:v>45138.961805555555</c:v>
                </c:pt>
                <c:pt idx="376389">
                  <c:v>45138.965277777781</c:v>
                </c:pt>
                <c:pt idx="376390">
                  <c:v>45138.96875</c:v>
                </c:pt>
                <c:pt idx="376391">
                  <c:v>45138.972222222219</c:v>
                </c:pt>
                <c:pt idx="376392">
                  <c:v>45138.975694444445</c:v>
                </c:pt>
                <c:pt idx="376393">
                  <c:v>45138.979166666664</c:v>
                </c:pt>
                <c:pt idx="376394">
                  <c:v>45138.982638888891</c:v>
                </c:pt>
                <c:pt idx="376395">
                  <c:v>45138.986111111109</c:v>
                </c:pt>
                <c:pt idx="376396">
                  <c:v>45138.989583333336</c:v>
                </c:pt>
                <c:pt idx="376397">
                  <c:v>45138.993055555555</c:v>
                </c:pt>
                <c:pt idx="376398">
                  <c:v>45138.996527777781</c:v>
                </c:pt>
                <c:pt idx="376399">
                  <c:v>45139</c:v>
                </c:pt>
                <c:pt idx="376400">
                  <c:v>45139.003472222219</c:v>
                </c:pt>
                <c:pt idx="376401">
                  <c:v>45139.006944444445</c:v>
                </c:pt>
                <c:pt idx="376402">
                  <c:v>45139.010416666664</c:v>
                </c:pt>
                <c:pt idx="376403">
                  <c:v>45139.013888888891</c:v>
                </c:pt>
                <c:pt idx="376404">
                  <c:v>45139.017361111109</c:v>
                </c:pt>
                <c:pt idx="376405">
                  <c:v>45139.020833333336</c:v>
                </c:pt>
                <c:pt idx="376406">
                  <c:v>45139.024305555555</c:v>
                </c:pt>
                <c:pt idx="376407">
                  <c:v>45139.027777777781</c:v>
                </c:pt>
                <c:pt idx="376408">
                  <c:v>45139.03125</c:v>
                </c:pt>
                <c:pt idx="376409">
                  <c:v>45139.034722222219</c:v>
                </c:pt>
                <c:pt idx="376410">
                  <c:v>45139.038194444445</c:v>
                </c:pt>
                <c:pt idx="376411">
                  <c:v>45139.041666666664</c:v>
                </c:pt>
                <c:pt idx="376412">
                  <c:v>45139.045138888891</c:v>
                </c:pt>
                <c:pt idx="376413">
                  <c:v>45139.048611111109</c:v>
                </c:pt>
                <c:pt idx="376414">
                  <c:v>45139.052083333336</c:v>
                </c:pt>
                <c:pt idx="376415">
                  <c:v>45139.055555555555</c:v>
                </c:pt>
                <c:pt idx="376416">
                  <c:v>45139.059027777781</c:v>
                </c:pt>
                <c:pt idx="376417">
                  <c:v>45139.0625</c:v>
                </c:pt>
                <c:pt idx="376418">
                  <c:v>45139.065972222219</c:v>
                </c:pt>
                <c:pt idx="376419">
                  <c:v>45139.069444444445</c:v>
                </c:pt>
                <c:pt idx="376420">
                  <c:v>45139.072916666664</c:v>
                </c:pt>
                <c:pt idx="376421">
                  <c:v>45139.076388888891</c:v>
                </c:pt>
                <c:pt idx="376422">
                  <c:v>45139.079861111109</c:v>
                </c:pt>
                <c:pt idx="376423">
                  <c:v>45139.083333333336</c:v>
                </c:pt>
                <c:pt idx="376424">
                  <c:v>45139.086805555555</c:v>
                </c:pt>
                <c:pt idx="376425">
                  <c:v>45139.090277777781</c:v>
                </c:pt>
                <c:pt idx="376426">
                  <c:v>45139.09375</c:v>
                </c:pt>
                <c:pt idx="376427">
                  <c:v>45139.097222222219</c:v>
                </c:pt>
                <c:pt idx="376428">
                  <c:v>45139.100694444445</c:v>
                </c:pt>
                <c:pt idx="376429">
                  <c:v>45139.104166666664</c:v>
                </c:pt>
                <c:pt idx="376430">
                  <c:v>45139.107638888891</c:v>
                </c:pt>
                <c:pt idx="376431">
                  <c:v>45139.111111111109</c:v>
                </c:pt>
                <c:pt idx="376432">
                  <c:v>45139.114583333336</c:v>
                </c:pt>
                <c:pt idx="376433">
                  <c:v>45139.118055555555</c:v>
                </c:pt>
                <c:pt idx="376434">
                  <c:v>45139.121527777781</c:v>
                </c:pt>
                <c:pt idx="376435">
                  <c:v>45139.125</c:v>
                </c:pt>
                <c:pt idx="376436">
                  <c:v>45139.128472222219</c:v>
                </c:pt>
                <c:pt idx="376437">
                  <c:v>45139.131944444445</c:v>
                </c:pt>
                <c:pt idx="376438">
                  <c:v>45139.135416666664</c:v>
                </c:pt>
                <c:pt idx="376439">
                  <c:v>45139.138888888891</c:v>
                </c:pt>
                <c:pt idx="376440">
                  <c:v>45139.142361111109</c:v>
                </c:pt>
                <c:pt idx="376441">
                  <c:v>45139.145833333336</c:v>
                </c:pt>
                <c:pt idx="376442">
                  <c:v>45139.149305555555</c:v>
                </c:pt>
                <c:pt idx="376443">
                  <c:v>45139.152777777781</c:v>
                </c:pt>
                <c:pt idx="376444">
                  <c:v>45139.15625</c:v>
                </c:pt>
                <c:pt idx="376445">
                  <c:v>45139.159722222219</c:v>
                </c:pt>
                <c:pt idx="376446">
                  <c:v>45139.163194444445</c:v>
                </c:pt>
                <c:pt idx="376447">
                  <c:v>45139.166666666664</c:v>
                </c:pt>
                <c:pt idx="376448">
                  <c:v>45139.170138888891</c:v>
                </c:pt>
                <c:pt idx="376449">
                  <c:v>45139.173611111109</c:v>
                </c:pt>
                <c:pt idx="376450">
                  <c:v>45139.177083333336</c:v>
                </c:pt>
                <c:pt idx="376451">
                  <c:v>45139.180555555555</c:v>
                </c:pt>
                <c:pt idx="376452">
                  <c:v>45139.184027777781</c:v>
                </c:pt>
                <c:pt idx="376453">
                  <c:v>45139.1875</c:v>
                </c:pt>
                <c:pt idx="376454">
                  <c:v>45139.190972222219</c:v>
                </c:pt>
                <c:pt idx="376455">
                  <c:v>45139.194444444445</c:v>
                </c:pt>
                <c:pt idx="376456">
                  <c:v>45139.197916666664</c:v>
                </c:pt>
                <c:pt idx="376457">
                  <c:v>45139.201388888891</c:v>
                </c:pt>
                <c:pt idx="376458">
                  <c:v>45139.204861111109</c:v>
                </c:pt>
                <c:pt idx="376459">
                  <c:v>45139.208333333336</c:v>
                </c:pt>
                <c:pt idx="376460">
                  <c:v>45139.211805555555</c:v>
                </c:pt>
                <c:pt idx="376461">
                  <c:v>45139.215277777781</c:v>
                </c:pt>
                <c:pt idx="376462">
                  <c:v>45139.21875</c:v>
                </c:pt>
                <c:pt idx="376463">
                  <c:v>45139.222222222219</c:v>
                </c:pt>
                <c:pt idx="376464">
                  <c:v>45139.225694444445</c:v>
                </c:pt>
                <c:pt idx="376465">
                  <c:v>45139.229166666664</c:v>
                </c:pt>
                <c:pt idx="376466">
                  <c:v>45139.232638888891</c:v>
                </c:pt>
                <c:pt idx="376467">
                  <c:v>45139.236111111109</c:v>
                </c:pt>
                <c:pt idx="376468">
                  <c:v>45139.239583333336</c:v>
                </c:pt>
                <c:pt idx="376469">
                  <c:v>45139.243055555555</c:v>
                </c:pt>
                <c:pt idx="376470">
                  <c:v>45139.246527777781</c:v>
                </c:pt>
                <c:pt idx="376471">
                  <c:v>45139.25</c:v>
                </c:pt>
                <c:pt idx="376472">
                  <c:v>45139.253472222219</c:v>
                </c:pt>
                <c:pt idx="376473">
                  <c:v>45139.256944444445</c:v>
                </c:pt>
                <c:pt idx="376474">
                  <c:v>45139.260416666664</c:v>
                </c:pt>
                <c:pt idx="376475">
                  <c:v>45139.263888888891</c:v>
                </c:pt>
                <c:pt idx="376476">
                  <c:v>45139.267361111109</c:v>
                </c:pt>
                <c:pt idx="376477">
                  <c:v>45139.270833333336</c:v>
                </c:pt>
                <c:pt idx="376478">
                  <c:v>45139.274305555555</c:v>
                </c:pt>
                <c:pt idx="376479">
                  <c:v>45139.277777777781</c:v>
                </c:pt>
                <c:pt idx="376480">
                  <c:v>45139.28125</c:v>
                </c:pt>
                <c:pt idx="376481">
                  <c:v>45139.284722222219</c:v>
                </c:pt>
                <c:pt idx="376482">
                  <c:v>45139.288194444445</c:v>
                </c:pt>
                <c:pt idx="376483">
                  <c:v>45139.291666666664</c:v>
                </c:pt>
                <c:pt idx="376484">
                  <c:v>45139.295138888891</c:v>
                </c:pt>
                <c:pt idx="376485">
                  <c:v>45139.298611111109</c:v>
                </c:pt>
                <c:pt idx="376486">
                  <c:v>45139.302083333336</c:v>
                </c:pt>
                <c:pt idx="376487">
                  <c:v>45139.305555555555</c:v>
                </c:pt>
                <c:pt idx="376488">
                  <c:v>45139.309027777781</c:v>
                </c:pt>
                <c:pt idx="376489">
                  <c:v>45139.3125</c:v>
                </c:pt>
                <c:pt idx="376490">
                  <c:v>45139.315972222219</c:v>
                </c:pt>
                <c:pt idx="376491">
                  <c:v>45139.319444444445</c:v>
                </c:pt>
                <c:pt idx="376492">
                  <c:v>45139.322916666664</c:v>
                </c:pt>
                <c:pt idx="376493">
                  <c:v>45139.326388888891</c:v>
                </c:pt>
                <c:pt idx="376494">
                  <c:v>45139.329861111109</c:v>
                </c:pt>
                <c:pt idx="376495">
                  <c:v>45139.333333333336</c:v>
                </c:pt>
                <c:pt idx="376496">
                  <c:v>45139.336805555555</c:v>
                </c:pt>
                <c:pt idx="376497">
                  <c:v>45139.340277777781</c:v>
                </c:pt>
                <c:pt idx="376498">
                  <c:v>45139.34375</c:v>
                </c:pt>
                <c:pt idx="376499">
                  <c:v>45139.347222222219</c:v>
                </c:pt>
                <c:pt idx="376500">
                  <c:v>45139.350694444445</c:v>
                </c:pt>
                <c:pt idx="376501">
                  <c:v>45139.354166666664</c:v>
                </c:pt>
                <c:pt idx="376502">
                  <c:v>45139.357638888891</c:v>
                </c:pt>
                <c:pt idx="376503">
                  <c:v>45139.361111111109</c:v>
                </c:pt>
                <c:pt idx="376504">
                  <c:v>45139.364583333336</c:v>
                </c:pt>
                <c:pt idx="376505">
                  <c:v>45139.368055555555</c:v>
                </c:pt>
                <c:pt idx="376506">
                  <c:v>45139.371527777781</c:v>
                </c:pt>
                <c:pt idx="376507">
                  <c:v>45139.375</c:v>
                </c:pt>
                <c:pt idx="376508">
                  <c:v>45139.378472222219</c:v>
                </c:pt>
                <c:pt idx="376509">
                  <c:v>45139.381944444445</c:v>
                </c:pt>
                <c:pt idx="376510">
                  <c:v>45139.385416666664</c:v>
                </c:pt>
                <c:pt idx="376511">
                  <c:v>45139.388888888891</c:v>
                </c:pt>
                <c:pt idx="376512">
                  <c:v>45139.392361111109</c:v>
                </c:pt>
                <c:pt idx="376513">
                  <c:v>45139.395833333336</c:v>
                </c:pt>
                <c:pt idx="376514">
                  <c:v>45139.399305555555</c:v>
                </c:pt>
                <c:pt idx="376515">
                  <c:v>45139.402777777781</c:v>
                </c:pt>
                <c:pt idx="376516">
                  <c:v>45139.40625</c:v>
                </c:pt>
                <c:pt idx="376517">
                  <c:v>45139.409722222219</c:v>
                </c:pt>
                <c:pt idx="376518">
                  <c:v>45139.413194444445</c:v>
                </c:pt>
                <c:pt idx="376519">
                  <c:v>45139.416666666664</c:v>
                </c:pt>
                <c:pt idx="376520">
                  <c:v>45139.420138888891</c:v>
                </c:pt>
                <c:pt idx="376521">
                  <c:v>45139.423611111109</c:v>
                </c:pt>
                <c:pt idx="376522">
                  <c:v>45139.427083333336</c:v>
                </c:pt>
                <c:pt idx="376523">
                  <c:v>45139.430555555555</c:v>
                </c:pt>
                <c:pt idx="376524">
                  <c:v>45139.434027777781</c:v>
                </c:pt>
                <c:pt idx="376525">
                  <c:v>45139.4375</c:v>
                </c:pt>
                <c:pt idx="376526">
                  <c:v>45139.440972222219</c:v>
                </c:pt>
                <c:pt idx="376527">
                  <c:v>45139.444444444445</c:v>
                </c:pt>
                <c:pt idx="376528">
                  <c:v>45139.447916666664</c:v>
                </c:pt>
                <c:pt idx="376529">
                  <c:v>45139.451388888891</c:v>
                </c:pt>
                <c:pt idx="376530">
                  <c:v>45139.454861111109</c:v>
                </c:pt>
                <c:pt idx="376531">
                  <c:v>45139.458333333336</c:v>
                </c:pt>
                <c:pt idx="376532">
                  <c:v>45139.461805555555</c:v>
                </c:pt>
                <c:pt idx="376533">
                  <c:v>45139.465277777781</c:v>
                </c:pt>
                <c:pt idx="376534">
                  <c:v>45139.46875</c:v>
                </c:pt>
                <c:pt idx="376535">
                  <c:v>45139.472222222219</c:v>
                </c:pt>
                <c:pt idx="376536">
                  <c:v>45139.475694444445</c:v>
                </c:pt>
                <c:pt idx="376537">
                  <c:v>45139.479166666664</c:v>
                </c:pt>
                <c:pt idx="376538">
                  <c:v>45139.482638888891</c:v>
                </c:pt>
                <c:pt idx="376539">
                  <c:v>45139.486111111109</c:v>
                </c:pt>
                <c:pt idx="376540">
                  <c:v>45139.489583333336</c:v>
                </c:pt>
                <c:pt idx="376541">
                  <c:v>45139.493055555555</c:v>
                </c:pt>
                <c:pt idx="376542">
                  <c:v>45139.496527777781</c:v>
                </c:pt>
                <c:pt idx="376543">
                  <c:v>45139.5</c:v>
                </c:pt>
                <c:pt idx="376544">
                  <c:v>45139.503472222219</c:v>
                </c:pt>
                <c:pt idx="376545">
                  <c:v>45139.506944444445</c:v>
                </c:pt>
                <c:pt idx="376546">
                  <c:v>45139.510416666664</c:v>
                </c:pt>
                <c:pt idx="376547">
                  <c:v>45139.513888888891</c:v>
                </c:pt>
                <c:pt idx="376548">
                  <c:v>45139.517361111109</c:v>
                </c:pt>
                <c:pt idx="376549">
                  <c:v>45139.520833333336</c:v>
                </c:pt>
                <c:pt idx="376550">
                  <c:v>45139.524305555555</c:v>
                </c:pt>
                <c:pt idx="376551">
                  <c:v>45139.527777777781</c:v>
                </c:pt>
                <c:pt idx="376552">
                  <c:v>45139.53125</c:v>
                </c:pt>
                <c:pt idx="376553">
                  <c:v>45139.534722222219</c:v>
                </c:pt>
                <c:pt idx="376554">
                  <c:v>45139.538194444445</c:v>
                </c:pt>
                <c:pt idx="376555">
                  <c:v>45139.541666666664</c:v>
                </c:pt>
                <c:pt idx="376556">
                  <c:v>45139.545138888891</c:v>
                </c:pt>
                <c:pt idx="376557">
                  <c:v>45139.548611111109</c:v>
                </c:pt>
                <c:pt idx="376558">
                  <c:v>45139.552083333336</c:v>
                </c:pt>
                <c:pt idx="376559">
                  <c:v>45139.555555555555</c:v>
                </c:pt>
                <c:pt idx="376560">
                  <c:v>45139.559027777781</c:v>
                </c:pt>
                <c:pt idx="376561">
                  <c:v>45139.5625</c:v>
                </c:pt>
                <c:pt idx="376562">
                  <c:v>45139.565972222219</c:v>
                </c:pt>
                <c:pt idx="376563">
                  <c:v>45139.569444444445</c:v>
                </c:pt>
                <c:pt idx="376564">
                  <c:v>45139.572916666664</c:v>
                </c:pt>
                <c:pt idx="376565">
                  <c:v>45139.576388888891</c:v>
                </c:pt>
                <c:pt idx="376566">
                  <c:v>45139.579861111109</c:v>
                </c:pt>
                <c:pt idx="376567">
                  <c:v>45139.583333333336</c:v>
                </c:pt>
                <c:pt idx="376568">
                  <c:v>45139.586805555555</c:v>
                </c:pt>
                <c:pt idx="376569">
                  <c:v>45139.590277777781</c:v>
                </c:pt>
                <c:pt idx="376570">
                  <c:v>45139.59375</c:v>
                </c:pt>
                <c:pt idx="376571">
                  <c:v>45139.597222222219</c:v>
                </c:pt>
                <c:pt idx="376572">
                  <c:v>45139.600694444445</c:v>
                </c:pt>
                <c:pt idx="376573">
                  <c:v>45139.604166666664</c:v>
                </c:pt>
                <c:pt idx="376574">
                  <c:v>45139.607638888891</c:v>
                </c:pt>
                <c:pt idx="376575">
                  <c:v>45139.611111111109</c:v>
                </c:pt>
                <c:pt idx="376576">
                  <c:v>45139.614583333336</c:v>
                </c:pt>
                <c:pt idx="376577">
                  <c:v>45139.618055555555</c:v>
                </c:pt>
                <c:pt idx="376578">
                  <c:v>45139.621527777781</c:v>
                </c:pt>
                <c:pt idx="376579">
                  <c:v>45139.625</c:v>
                </c:pt>
                <c:pt idx="376580">
                  <c:v>45139.628472222219</c:v>
                </c:pt>
                <c:pt idx="376581">
                  <c:v>45139.631944444445</c:v>
                </c:pt>
                <c:pt idx="376582">
                  <c:v>45139.635416666664</c:v>
                </c:pt>
                <c:pt idx="376583">
                  <c:v>45139.638888888891</c:v>
                </c:pt>
                <c:pt idx="376584">
                  <c:v>45139.642361111109</c:v>
                </c:pt>
                <c:pt idx="376585">
                  <c:v>45139.645833333336</c:v>
                </c:pt>
                <c:pt idx="376586">
                  <c:v>45139.649305555555</c:v>
                </c:pt>
                <c:pt idx="376587">
                  <c:v>45139.652777777781</c:v>
                </c:pt>
                <c:pt idx="376588">
                  <c:v>45139.65625</c:v>
                </c:pt>
                <c:pt idx="376589">
                  <c:v>45139.659722222219</c:v>
                </c:pt>
                <c:pt idx="376590">
                  <c:v>45139.663194444445</c:v>
                </c:pt>
                <c:pt idx="376591">
                  <c:v>45139.666666666664</c:v>
                </c:pt>
                <c:pt idx="376592">
                  <c:v>45139.670138888891</c:v>
                </c:pt>
                <c:pt idx="376593">
                  <c:v>45139.673611111109</c:v>
                </c:pt>
                <c:pt idx="376594">
                  <c:v>45139.677083333336</c:v>
                </c:pt>
                <c:pt idx="376595">
                  <c:v>45139.680555555555</c:v>
                </c:pt>
                <c:pt idx="376596">
                  <c:v>45139.684027777781</c:v>
                </c:pt>
                <c:pt idx="376597">
                  <c:v>45139.6875</c:v>
                </c:pt>
                <c:pt idx="376598">
                  <c:v>45139.690972222219</c:v>
                </c:pt>
                <c:pt idx="376599">
                  <c:v>45139.694444444445</c:v>
                </c:pt>
                <c:pt idx="376600">
                  <c:v>45139.697916666664</c:v>
                </c:pt>
                <c:pt idx="376601">
                  <c:v>45139.701388888891</c:v>
                </c:pt>
                <c:pt idx="376602">
                  <c:v>45139.704861111109</c:v>
                </c:pt>
                <c:pt idx="376603">
                  <c:v>45139.708333333336</c:v>
                </c:pt>
                <c:pt idx="376604">
                  <c:v>45139.711805555555</c:v>
                </c:pt>
                <c:pt idx="376605">
                  <c:v>45139.715277777781</c:v>
                </c:pt>
                <c:pt idx="376606">
                  <c:v>45139.71875</c:v>
                </c:pt>
                <c:pt idx="376607">
                  <c:v>45139.722222222219</c:v>
                </c:pt>
                <c:pt idx="376608">
                  <c:v>45139.725694444445</c:v>
                </c:pt>
                <c:pt idx="376609">
                  <c:v>45139.729166666664</c:v>
                </c:pt>
                <c:pt idx="376610">
                  <c:v>45139.732638888891</c:v>
                </c:pt>
                <c:pt idx="376611">
                  <c:v>45139.736111111109</c:v>
                </c:pt>
                <c:pt idx="376612">
                  <c:v>45139.739583333336</c:v>
                </c:pt>
                <c:pt idx="376613">
                  <c:v>45139.743055555555</c:v>
                </c:pt>
                <c:pt idx="376614">
                  <c:v>45139.746527777781</c:v>
                </c:pt>
                <c:pt idx="376615">
                  <c:v>45139.75</c:v>
                </c:pt>
                <c:pt idx="376616">
                  <c:v>45139.753472222219</c:v>
                </c:pt>
                <c:pt idx="376617">
                  <c:v>45139.756944444445</c:v>
                </c:pt>
                <c:pt idx="376618">
                  <c:v>45139.760416666664</c:v>
                </c:pt>
                <c:pt idx="376619">
                  <c:v>45139.763888888891</c:v>
                </c:pt>
                <c:pt idx="376620">
                  <c:v>45139.767361111109</c:v>
                </c:pt>
                <c:pt idx="376621">
                  <c:v>45139.770833333336</c:v>
                </c:pt>
                <c:pt idx="376622">
                  <c:v>45139.774305555555</c:v>
                </c:pt>
                <c:pt idx="376623">
                  <c:v>45139.777777777781</c:v>
                </c:pt>
                <c:pt idx="376624">
                  <c:v>45139.78125</c:v>
                </c:pt>
                <c:pt idx="376625">
                  <c:v>45139.784722222219</c:v>
                </c:pt>
                <c:pt idx="376626">
                  <c:v>45139.788194444445</c:v>
                </c:pt>
                <c:pt idx="376627">
                  <c:v>45139.791666666664</c:v>
                </c:pt>
                <c:pt idx="376628">
                  <c:v>45139.795138888891</c:v>
                </c:pt>
                <c:pt idx="376629">
                  <c:v>45139.798611111109</c:v>
                </c:pt>
                <c:pt idx="376630">
                  <c:v>45139.802083333336</c:v>
                </c:pt>
                <c:pt idx="376631">
                  <c:v>45139.805555555555</c:v>
                </c:pt>
                <c:pt idx="376632">
                  <c:v>45139.809027777781</c:v>
                </c:pt>
                <c:pt idx="376633">
                  <c:v>45139.8125</c:v>
                </c:pt>
                <c:pt idx="376634">
                  <c:v>45139.815972222219</c:v>
                </c:pt>
                <c:pt idx="376635">
                  <c:v>45139.819444444445</c:v>
                </c:pt>
                <c:pt idx="376636">
                  <c:v>45139.822916666664</c:v>
                </c:pt>
                <c:pt idx="376637">
                  <c:v>45139.826388888891</c:v>
                </c:pt>
                <c:pt idx="376638">
                  <c:v>45139.829861111109</c:v>
                </c:pt>
                <c:pt idx="376639">
                  <c:v>45139.833333333336</c:v>
                </c:pt>
                <c:pt idx="376640">
                  <c:v>45139.836805555555</c:v>
                </c:pt>
                <c:pt idx="376641">
                  <c:v>45139.840277777781</c:v>
                </c:pt>
                <c:pt idx="376642">
                  <c:v>45139.84375</c:v>
                </c:pt>
                <c:pt idx="376643">
                  <c:v>45139.847222222219</c:v>
                </c:pt>
                <c:pt idx="376644">
                  <c:v>45139.850694444445</c:v>
                </c:pt>
                <c:pt idx="376645">
                  <c:v>45139.854166666664</c:v>
                </c:pt>
                <c:pt idx="376646">
                  <c:v>45139.857638888891</c:v>
                </c:pt>
                <c:pt idx="376647">
                  <c:v>45139.861111111109</c:v>
                </c:pt>
                <c:pt idx="376648">
                  <c:v>45139.864583333336</c:v>
                </c:pt>
                <c:pt idx="376649">
                  <c:v>45139.868055555555</c:v>
                </c:pt>
                <c:pt idx="376650">
                  <c:v>45139.871527777781</c:v>
                </c:pt>
                <c:pt idx="376651">
                  <c:v>45139.875</c:v>
                </c:pt>
                <c:pt idx="376652">
                  <c:v>45139.878472222219</c:v>
                </c:pt>
                <c:pt idx="376653">
                  <c:v>45139.881944444445</c:v>
                </c:pt>
                <c:pt idx="376654">
                  <c:v>45139.885416666664</c:v>
                </c:pt>
                <c:pt idx="376655">
                  <c:v>45139.888888888891</c:v>
                </c:pt>
                <c:pt idx="376656">
                  <c:v>45139.892361111109</c:v>
                </c:pt>
                <c:pt idx="376657">
                  <c:v>45139.895833333336</c:v>
                </c:pt>
                <c:pt idx="376658">
                  <c:v>45139.899305555555</c:v>
                </c:pt>
                <c:pt idx="376659">
                  <c:v>45139.902777777781</c:v>
                </c:pt>
                <c:pt idx="376660">
                  <c:v>45139.90625</c:v>
                </c:pt>
                <c:pt idx="376661">
                  <c:v>45139.909722222219</c:v>
                </c:pt>
                <c:pt idx="376662">
                  <c:v>45139.913194444445</c:v>
                </c:pt>
                <c:pt idx="376663">
                  <c:v>45139.916666666664</c:v>
                </c:pt>
                <c:pt idx="376664">
                  <c:v>45139.920138888891</c:v>
                </c:pt>
                <c:pt idx="376665">
                  <c:v>45139.923611111109</c:v>
                </c:pt>
                <c:pt idx="376666">
                  <c:v>45139.927083333336</c:v>
                </c:pt>
                <c:pt idx="376667">
                  <c:v>45139.930555555555</c:v>
                </c:pt>
                <c:pt idx="376668">
                  <c:v>45139.934027777781</c:v>
                </c:pt>
                <c:pt idx="376669">
                  <c:v>45139.9375</c:v>
                </c:pt>
                <c:pt idx="376670">
                  <c:v>45139.940972222219</c:v>
                </c:pt>
                <c:pt idx="376671">
                  <c:v>45139.944444444445</c:v>
                </c:pt>
                <c:pt idx="376672">
                  <c:v>45139.947916666664</c:v>
                </c:pt>
                <c:pt idx="376673">
                  <c:v>45139.951388888891</c:v>
                </c:pt>
                <c:pt idx="376674">
                  <c:v>45139.954861111109</c:v>
                </c:pt>
                <c:pt idx="376675">
                  <c:v>45139.958333333336</c:v>
                </c:pt>
                <c:pt idx="376676">
                  <c:v>45139.961805555555</c:v>
                </c:pt>
                <c:pt idx="376677">
                  <c:v>45139.965277777781</c:v>
                </c:pt>
                <c:pt idx="376678">
                  <c:v>45139.96875</c:v>
                </c:pt>
                <c:pt idx="376679">
                  <c:v>45139.972222222219</c:v>
                </c:pt>
                <c:pt idx="376680">
                  <c:v>45139.975694444445</c:v>
                </c:pt>
                <c:pt idx="376681">
                  <c:v>45139.979166666664</c:v>
                </c:pt>
                <c:pt idx="376682">
                  <c:v>45139.982638888891</c:v>
                </c:pt>
                <c:pt idx="376683">
                  <c:v>45139.986111111109</c:v>
                </c:pt>
                <c:pt idx="376684">
                  <c:v>45139.989583333336</c:v>
                </c:pt>
                <c:pt idx="376685">
                  <c:v>45139.993055555555</c:v>
                </c:pt>
                <c:pt idx="376686">
                  <c:v>45139.996527777781</c:v>
                </c:pt>
                <c:pt idx="376687">
                  <c:v>45140</c:v>
                </c:pt>
                <c:pt idx="376688">
                  <c:v>45140.003472222219</c:v>
                </c:pt>
                <c:pt idx="376689">
                  <c:v>45140.006944444445</c:v>
                </c:pt>
                <c:pt idx="376690">
                  <c:v>45140.010416666664</c:v>
                </c:pt>
                <c:pt idx="376691">
                  <c:v>45140.013888888891</c:v>
                </c:pt>
                <c:pt idx="376692">
                  <c:v>45140.017361111109</c:v>
                </c:pt>
                <c:pt idx="376693">
                  <c:v>45140.020833333336</c:v>
                </c:pt>
                <c:pt idx="376694">
                  <c:v>45140.024305555555</c:v>
                </c:pt>
                <c:pt idx="376695">
                  <c:v>45140.027777777781</c:v>
                </c:pt>
                <c:pt idx="376696">
                  <c:v>45140.03125</c:v>
                </c:pt>
                <c:pt idx="376697">
                  <c:v>45140.034722222219</c:v>
                </c:pt>
                <c:pt idx="376698">
                  <c:v>45140.038194444445</c:v>
                </c:pt>
                <c:pt idx="376699">
                  <c:v>45140.041666666664</c:v>
                </c:pt>
                <c:pt idx="376700">
                  <c:v>45140.045138888891</c:v>
                </c:pt>
                <c:pt idx="376701">
                  <c:v>45140.048611111109</c:v>
                </c:pt>
                <c:pt idx="376702">
                  <c:v>45140.052083333336</c:v>
                </c:pt>
                <c:pt idx="376703">
                  <c:v>45140.055555555555</c:v>
                </c:pt>
                <c:pt idx="376704">
                  <c:v>45140.059027777781</c:v>
                </c:pt>
                <c:pt idx="376705">
                  <c:v>45140.0625</c:v>
                </c:pt>
                <c:pt idx="376706">
                  <c:v>45140.065972222219</c:v>
                </c:pt>
                <c:pt idx="376707">
                  <c:v>45140.069444444445</c:v>
                </c:pt>
                <c:pt idx="376708">
                  <c:v>45140.072916666664</c:v>
                </c:pt>
                <c:pt idx="376709">
                  <c:v>45140.076388888891</c:v>
                </c:pt>
                <c:pt idx="376710">
                  <c:v>45140.079861111109</c:v>
                </c:pt>
                <c:pt idx="376711">
                  <c:v>45140.083333333336</c:v>
                </c:pt>
                <c:pt idx="376712">
                  <c:v>45140.086805555555</c:v>
                </c:pt>
                <c:pt idx="376713">
                  <c:v>45140.090277777781</c:v>
                </c:pt>
                <c:pt idx="376714">
                  <c:v>45140.09375</c:v>
                </c:pt>
                <c:pt idx="376715">
                  <c:v>45140.097222222219</c:v>
                </c:pt>
                <c:pt idx="376716">
                  <c:v>45140.100694444445</c:v>
                </c:pt>
                <c:pt idx="376717">
                  <c:v>45140.104166666664</c:v>
                </c:pt>
                <c:pt idx="376718">
                  <c:v>45140.107638888891</c:v>
                </c:pt>
                <c:pt idx="376719">
                  <c:v>45140.111111111109</c:v>
                </c:pt>
                <c:pt idx="376720">
                  <c:v>45140.114583333336</c:v>
                </c:pt>
                <c:pt idx="376721">
                  <c:v>45140.118055555555</c:v>
                </c:pt>
                <c:pt idx="376722">
                  <c:v>45140.121527777781</c:v>
                </c:pt>
                <c:pt idx="376723">
                  <c:v>45140.125</c:v>
                </c:pt>
                <c:pt idx="376724">
                  <c:v>45140.128472222219</c:v>
                </c:pt>
                <c:pt idx="376725">
                  <c:v>45140.131944444445</c:v>
                </c:pt>
                <c:pt idx="376726">
                  <c:v>45140.135416666664</c:v>
                </c:pt>
                <c:pt idx="376727">
                  <c:v>45140.138888888891</c:v>
                </c:pt>
                <c:pt idx="376728">
                  <c:v>45140.142361111109</c:v>
                </c:pt>
                <c:pt idx="376729">
                  <c:v>45140.145833333336</c:v>
                </c:pt>
                <c:pt idx="376730">
                  <c:v>45140.149305555555</c:v>
                </c:pt>
                <c:pt idx="376731">
                  <c:v>45140.152777777781</c:v>
                </c:pt>
                <c:pt idx="376732">
                  <c:v>45140.15625</c:v>
                </c:pt>
                <c:pt idx="376733">
                  <c:v>45140.159722222219</c:v>
                </c:pt>
                <c:pt idx="376734">
                  <c:v>45140.163194444445</c:v>
                </c:pt>
                <c:pt idx="376735">
                  <c:v>45140.166666666664</c:v>
                </c:pt>
                <c:pt idx="376736">
                  <c:v>45140.170138888891</c:v>
                </c:pt>
                <c:pt idx="376737">
                  <c:v>45140.173611111109</c:v>
                </c:pt>
                <c:pt idx="376738">
                  <c:v>45140.177083333336</c:v>
                </c:pt>
                <c:pt idx="376739">
                  <c:v>45140.180555555555</c:v>
                </c:pt>
                <c:pt idx="376740">
                  <c:v>45140.184027777781</c:v>
                </c:pt>
                <c:pt idx="376741">
                  <c:v>45140.1875</c:v>
                </c:pt>
                <c:pt idx="376742">
                  <c:v>45140.190972222219</c:v>
                </c:pt>
                <c:pt idx="376743">
                  <c:v>45140.194444444445</c:v>
                </c:pt>
                <c:pt idx="376744">
                  <c:v>45140.197916666664</c:v>
                </c:pt>
                <c:pt idx="376745">
                  <c:v>45140.201388888891</c:v>
                </c:pt>
                <c:pt idx="376746">
                  <c:v>45140.204861111109</c:v>
                </c:pt>
                <c:pt idx="376747">
                  <c:v>45140.208333333336</c:v>
                </c:pt>
                <c:pt idx="376748">
                  <c:v>45140.211805555555</c:v>
                </c:pt>
                <c:pt idx="376749">
                  <c:v>45140.215277777781</c:v>
                </c:pt>
                <c:pt idx="376750">
                  <c:v>45140.21875</c:v>
                </c:pt>
                <c:pt idx="376751">
                  <c:v>45140.222222222219</c:v>
                </c:pt>
                <c:pt idx="376752">
                  <c:v>45140.225694444445</c:v>
                </c:pt>
                <c:pt idx="376753">
                  <c:v>45140.229166666664</c:v>
                </c:pt>
                <c:pt idx="376754">
                  <c:v>45140.232638888891</c:v>
                </c:pt>
                <c:pt idx="376755">
                  <c:v>45140.236111111109</c:v>
                </c:pt>
                <c:pt idx="376756">
                  <c:v>45140.239583333336</c:v>
                </c:pt>
                <c:pt idx="376757">
                  <c:v>45140.243055555555</c:v>
                </c:pt>
                <c:pt idx="376758">
                  <c:v>45140.246527777781</c:v>
                </c:pt>
                <c:pt idx="376759">
                  <c:v>45140.25</c:v>
                </c:pt>
                <c:pt idx="376760">
                  <c:v>45140.253472222219</c:v>
                </c:pt>
                <c:pt idx="376761">
                  <c:v>45140.256944444445</c:v>
                </c:pt>
                <c:pt idx="376762">
                  <c:v>45140.260416666664</c:v>
                </c:pt>
                <c:pt idx="376763">
                  <c:v>45140.263888888891</c:v>
                </c:pt>
                <c:pt idx="376764">
                  <c:v>45140.267361111109</c:v>
                </c:pt>
                <c:pt idx="376765">
                  <c:v>45140.270833333336</c:v>
                </c:pt>
                <c:pt idx="376766">
                  <c:v>45140.274305555555</c:v>
                </c:pt>
                <c:pt idx="376767">
                  <c:v>45140.277777777781</c:v>
                </c:pt>
                <c:pt idx="376768">
                  <c:v>45140.28125</c:v>
                </c:pt>
                <c:pt idx="376769">
                  <c:v>45140.284722222219</c:v>
                </c:pt>
                <c:pt idx="376770">
                  <c:v>45140.288194444445</c:v>
                </c:pt>
                <c:pt idx="376771">
                  <c:v>45140.291666666664</c:v>
                </c:pt>
                <c:pt idx="376772">
                  <c:v>45140.295138888891</c:v>
                </c:pt>
                <c:pt idx="376773">
                  <c:v>45140.298611111109</c:v>
                </c:pt>
                <c:pt idx="376774">
                  <c:v>45140.302083333336</c:v>
                </c:pt>
                <c:pt idx="376775">
                  <c:v>45140.305555555555</c:v>
                </c:pt>
                <c:pt idx="376776">
                  <c:v>45140.309027777781</c:v>
                </c:pt>
                <c:pt idx="376777">
                  <c:v>45140.3125</c:v>
                </c:pt>
                <c:pt idx="376778">
                  <c:v>45140.315972222219</c:v>
                </c:pt>
                <c:pt idx="376779">
                  <c:v>45140.319444444445</c:v>
                </c:pt>
                <c:pt idx="376780">
                  <c:v>45140.322916666664</c:v>
                </c:pt>
                <c:pt idx="376781">
                  <c:v>45140.326388888891</c:v>
                </c:pt>
                <c:pt idx="376782">
                  <c:v>45140.329861111109</c:v>
                </c:pt>
                <c:pt idx="376783">
                  <c:v>45140.333333333336</c:v>
                </c:pt>
                <c:pt idx="376784">
                  <c:v>45140.336805555555</c:v>
                </c:pt>
                <c:pt idx="376785">
                  <c:v>45140.340277777781</c:v>
                </c:pt>
                <c:pt idx="376786">
                  <c:v>45140.34375</c:v>
                </c:pt>
                <c:pt idx="376787">
                  <c:v>45140.347222222219</c:v>
                </c:pt>
                <c:pt idx="376788">
                  <c:v>45140.350694444445</c:v>
                </c:pt>
                <c:pt idx="376789">
                  <c:v>45140.354166666664</c:v>
                </c:pt>
                <c:pt idx="376790">
                  <c:v>45140.357638888891</c:v>
                </c:pt>
                <c:pt idx="376791">
                  <c:v>45140.361111111109</c:v>
                </c:pt>
                <c:pt idx="376792">
                  <c:v>45140.364583333336</c:v>
                </c:pt>
                <c:pt idx="376793">
                  <c:v>45140.368055555555</c:v>
                </c:pt>
                <c:pt idx="376794">
                  <c:v>45140.371527777781</c:v>
                </c:pt>
                <c:pt idx="376795">
                  <c:v>45140.375</c:v>
                </c:pt>
                <c:pt idx="376796">
                  <c:v>45140.378472222219</c:v>
                </c:pt>
                <c:pt idx="376797">
                  <c:v>45140.381944444445</c:v>
                </c:pt>
                <c:pt idx="376798">
                  <c:v>45140.385416666664</c:v>
                </c:pt>
                <c:pt idx="376799">
                  <c:v>45140.388888888891</c:v>
                </c:pt>
                <c:pt idx="376800">
                  <c:v>45140.392361111109</c:v>
                </c:pt>
                <c:pt idx="376801">
                  <c:v>45140.395833333336</c:v>
                </c:pt>
                <c:pt idx="376802">
                  <c:v>45140.399305555555</c:v>
                </c:pt>
                <c:pt idx="376803">
                  <c:v>45140.402777777781</c:v>
                </c:pt>
                <c:pt idx="376804">
                  <c:v>45140.40625</c:v>
                </c:pt>
                <c:pt idx="376805">
                  <c:v>45140.409722222219</c:v>
                </c:pt>
                <c:pt idx="376806">
                  <c:v>45140.413194444445</c:v>
                </c:pt>
                <c:pt idx="376807">
                  <c:v>45140.416666666664</c:v>
                </c:pt>
                <c:pt idx="376808">
                  <c:v>45140.420138888891</c:v>
                </c:pt>
                <c:pt idx="376809">
                  <c:v>45140.423611111109</c:v>
                </c:pt>
                <c:pt idx="376810">
                  <c:v>45140.427083333336</c:v>
                </c:pt>
                <c:pt idx="376811">
                  <c:v>45140.430555555555</c:v>
                </c:pt>
                <c:pt idx="376812">
                  <c:v>45140.434027777781</c:v>
                </c:pt>
                <c:pt idx="376813">
                  <c:v>45140.4375</c:v>
                </c:pt>
                <c:pt idx="376814">
                  <c:v>45140.440972222219</c:v>
                </c:pt>
                <c:pt idx="376815">
                  <c:v>45140.444444444445</c:v>
                </c:pt>
                <c:pt idx="376816">
                  <c:v>45140.447916666664</c:v>
                </c:pt>
                <c:pt idx="376817">
                  <c:v>45140.451388888891</c:v>
                </c:pt>
                <c:pt idx="376818">
                  <c:v>45140.454861111109</c:v>
                </c:pt>
                <c:pt idx="376819">
                  <c:v>45140.458333333336</c:v>
                </c:pt>
                <c:pt idx="376820">
                  <c:v>45140.461805555555</c:v>
                </c:pt>
                <c:pt idx="376821">
                  <c:v>45140.465277777781</c:v>
                </c:pt>
                <c:pt idx="376822">
                  <c:v>45140.46875</c:v>
                </c:pt>
                <c:pt idx="376823">
                  <c:v>45140.472222222219</c:v>
                </c:pt>
                <c:pt idx="376824">
                  <c:v>45140.475694444445</c:v>
                </c:pt>
                <c:pt idx="376825">
                  <c:v>45140.479166666664</c:v>
                </c:pt>
                <c:pt idx="376826">
                  <c:v>45140.482638888891</c:v>
                </c:pt>
                <c:pt idx="376827">
                  <c:v>45140.486111111109</c:v>
                </c:pt>
                <c:pt idx="376828">
                  <c:v>45140.489583333336</c:v>
                </c:pt>
                <c:pt idx="376829">
                  <c:v>45140.493055555555</c:v>
                </c:pt>
                <c:pt idx="376830">
                  <c:v>45140.496527777781</c:v>
                </c:pt>
                <c:pt idx="376831">
                  <c:v>45140.5</c:v>
                </c:pt>
                <c:pt idx="376832">
                  <c:v>45140.503472222219</c:v>
                </c:pt>
                <c:pt idx="376833">
                  <c:v>45140.506944444445</c:v>
                </c:pt>
                <c:pt idx="376834">
                  <c:v>45140.510416666664</c:v>
                </c:pt>
                <c:pt idx="376835">
                  <c:v>45140.513888888891</c:v>
                </c:pt>
                <c:pt idx="376836">
                  <c:v>45140.517361111109</c:v>
                </c:pt>
                <c:pt idx="376837">
                  <c:v>45140.520833333336</c:v>
                </c:pt>
                <c:pt idx="376838">
                  <c:v>45140.524305555555</c:v>
                </c:pt>
                <c:pt idx="376839">
                  <c:v>45140.527777777781</c:v>
                </c:pt>
                <c:pt idx="376840">
                  <c:v>45140.53125</c:v>
                </c:pt>
                <c:pt idx="376841">
                  <c:v>45140.534722222219</c:v>
                </c:pt>
                <c:pt idx="376842">
                  <c:v>45140.538194444445</c:v>
                </c:pt>
                <c:pt idx="376843">
                  <c:v>45140.541666666664</c:v>
                </c:pt>
                <c:pt idx="376844">
                  <c:v>45140.545138888891</c:v>
                </c:pt>
                <c:pt idx="376845">
                  <c:v>45140.548611111109</c:v>
                </c:pt>
                <c:pt idx="376846">
                  <c:v>45140.552083333336</c:v>
                </c:pt>
                <c:pt idx="376847">
                  <c:v>45140.555555555555</c:v>
                </c:pt>
                <c:pt idx="376848">
                  <c:v>45140.559027777781</c:v>
                </c:pt>
                <c:pt idx="376849">
                  <c:v>45140.5625</c:v>
                </c:pt>
                <c:pt idx="376850">
                  <c:v>45140.565972222219</c:v>
                </c:pt>
                <c:pt idx="376851">
                  <c:v>45140.569444444445</c:v>
                </c:pt>
                <c:pt idx="376852">
                  <c:v>45140.572916666664</c:v>
                </c:pt>
                <c:pt idx="376853">
                  <c:v>45140.576388888891</c:v>
                </c:pt>
                <c:pt idx="376854">
                  <c:v>45140.579861111109</c:v>
                </c:pt>
                <c:pt idx="376855">
                  <c:v>45140.583333333336</c:v>
                </c:pt>
                <c:pt idx="376856">
                  <c:v>45140.586805555555</c:v>
                </c:pt>
                <c:pt idx="376857">
                  <c:v>45140.590277777781</c:v>
                </c:pt>
                <c:pt idx="376858">
                  <c:v>45140.59375</c:v>
                </c:pt>
                <c:pt idx="376859">
                  <c:v>45140.597222222219</c:v>
                </c:pt>
                <c:pt idx="376860">
                  <c:v>45140.600694444445</c:v>
                </c:pt>
                <c:pt idx="376861">
                  <c:v>45140.604166666664</c:v>
                </c:pt>
                <c:pt idx="376862">
                  <c:v>45140.607638888891</c:v>
                </c:pt>
                <c:pt idx="376863">
                  <c:v>45140.611111111109</c:v>
                </c:pt>
                <c:pt idx="376864">
                  <c:v>45140.614583333336</c:v>
                </c:pt>
                <c:pt idx="376865">
                  <c:v>45140.618055555555</c:v>
                </c:pt>
                <c:pt idx="376866">
                  <c:v>45140.621527777781</c:v>
                </c:pt>
                <c:pt idx="376867">
                  <c:v>45140.625</c:v>
                </c:pt>
                <c:pt idx="376868">
                  <c:v>45140.628472222219</c:v>
                </c:pt>
                <c:pt idx="376869">
                  <c:v>45140.631944444445</c:v>
                </c:pt>
                <c:pt idx="376870">
                  <c:v>45140.635416666664</c:v>
                </c:pt>
                <c:pt idx="376871">
                  <c:v>45140.638888888891</c:v>
                </c:pt>
                <c:pt idx="376872">
                  <c:v>45140.642361111109</c:v>
                </c:pt>
                <c:pt idx="376873">
                  <c:v>45140.645833333336</c:v>
                </c:pt>
                <c:pt idx="376874">
                  <c:v>45140.649305555555</c:v>
                </c:pt>
                <c:pt idx="376875">
                  <c:v>45140.652777777781</c:v>
                </c:pt>
                <c:pt idx="376876">
                  <c:v>45140.65625</c:v>
                </c:pt>
                <c:pt idx="376877">
                  <c:v>45140.659722222219</c:v>
                </c:pt>
                <c:pt idx="376878">
                  <c:v>45140.663194444445</c:v>
                </c:pt>
                <c:pt idx="376879">
                  <c:v>45140.666666666664</c:v>
                </c:pt>
                <c:pt idx="376880">
                  <c:v>45140.670138888891</c:v>
                </c:pt>
                <c:pt idx="376881">
                  <c:v>45140.673611111109</c:v>
                </c:pt>
                <c:pt idx="376882">
                  <c:v>45140.677083333336</c:v>
                </c:pt>
                <c:pt idx="376883">
                  <c:v>45140.680555555555</c:v>
                </c:pt>
                <c:pt idx="376884">
                  <c:v>45140.684027777781</c:v>
                </c:pt>
                <c:pt idx="376885">
                  <c:v>45140.6875</c:v>
                </c:pt>
                <c:pt idx="376886">
                  <c:v>45140.690972222219</c:v>
                </c:pt>
                <c:pt idx="376887">
                  <c:v>45140.694444444445</c:v>
                </c:pt>
                <c:pt idx="376888">
                  <c:v>45140.697916666664</c:v>
                </c:pt>
                <c:pt idx="376889">
                  <c:v>45140.701388888891</c:v>
                </c:pt>
                <c:pt idx="376890">
                  <c:v>45140.704861111109</c:v>
                </c:pt>
                <c:pt idx="376891">
                  <c:v>45140.708333333336</c:v>
                </c:pt>
                <c:pt idx="376892">
                  <c:v>45140.711805555555</c:v>
                </c:pt>
                <c:pt idx="376893">
                  <c:v>45140.715277777781</c:v>
                </c:pt>
                <c:pt idx="376894">
                  <c:v>45140.71875</c:v>
                </c:pt>
                <c:pt idx="376895">
                  <c:v>45140.722222222219</c:v>
                </c:pt>
                <c:pt idx="376896">
                  <c:v>45140.725694444445</c:v>
                </c:pt>
                <c:pt idx="376897">
                  <c:v>45140.729166666664</c:v>
                </c:pt>
                <c:pt idx="376898">
                  <c:v>45140.732638888891</c:v>
                </c:pt>
                <c:pt idx="376899">
                  <c:v>45140.736111111109</c:v>
                </c:pt>
                <c:pt idx="376900">
                  <c:v>45140.739583333336</c:v>
                </c:pt>
                <c:pt idx="376901">
                  <c:v>45140.743055555555</c:v>
                </c:pt>
                <c:pt idx="376902">
                  <c:v>45140.746527777781</c:v>
                </c:pt>
                <c:pt idx="376903">
                  <c:v>45140.75</c:v>
                </c:pt>
                <c:pt idx="376904">
                  <c:v>45140.753472222219</c:v>
                </c:pt>
                <c:pt idx="376905">
                  <c:v>45140.756944444445</c:v>
                </c:pt>
                <c:pt idx="376906">
                  <c:v>45140.760416666664</c:v>
                </c:pt>
                <c:pt idx="376907">
                  <c:v>45140.763888888891</c:v>
                </c:pt>
                <c:pt idx="376908">
                  <c:v>45140.767361111109</c:v>
                </c:pt>
                <c:pt idx="376909">
                  <c:v>45140.770833333336</c:v>
                </c:pt>
                <c:pt idx="376910">
                  <c:v>45140.774305555555</c:v>
                </c:pt>
                <c:pt idx="376911">
                  <c:v>45140.777777777781</c:v>
                </c:pt>
                <c:pt idx="376912">
                  <c:v>45140.78125</c:v>
                </c:pt>
                <c:pt idx="376913">
                  <c:v>45140.784722222219</c:v>
                </c:pt>
                <c:pt idx="376914">
                  <c:v>45140.788194444445</c:v>
                </c:pt>
                <c:pt idx="376915">
                  <c:v>45140.791666666664</c:v>
                </c:pt>
                <c:pt idx="376916">
                  <c:v>45140.795138888891</c:v>
                </c:pt>
                <c:pt idx="376917">
                  <c:v>45140.798611111109</c:v>
                </c:pt>
                <c:pt idx="376918">
                  <c:v>45140.802083333336</c:v>
                </c:pt>
                <c:pt idx="376919">
                  <c:v>45140.805555555555</c:v>
                </c:pt>
                <c:pt idx="376920">
                  <c:v>45140.809027777781</c:v>
                </c:pt>
                <c:pt idx="376921">
                  <c:v>45140.8125</c:v>
                </c:pt>
                <c:pt idx="376922">
                  <c:v>45140.815972222219</c:v>
                </c:pt>
                <c:pt idx="376923">
                  <c:v>45140.819444444445</c:v>
                </c:pt>
                <c:pt idx="376924">
                  <c:v>45140.822916666664</c:v>
                </c:pt>
                <c:pt idx="376925">
                  <c:v>45140.826388888891</c:v>
                </c:pt>
                <c:pt idx="376926">
                  <c:v>45140.829861111109</c:v>
                </c:pt>
                <c:pt idx="376927">
                  <c:v>45140.833333333336</c:v>
                </c:pt>
                <c:pt idx="376928">
                  <c:v>45140.836805555555</c:v>
                </c:pt>
                <c:pt idx="376929">
                  <c:v>45140.840277777781</c:v>
                </c:pt>
                <c:pt idx="376930">
                  <c:v>45140.84375</c:v>
                </c:pt>
                <c:pt idx="376931">
                  <c:v>45140.847222222219</c:v>
                </c:pt>
                <c:pt idx="376932">
                  <c:v>45140.850694444445</c:v>
                </c:pt>
                <c:pt idx="376933">
                  <c:v>45140.854166666664</c:v>
                </c:pt>
                <c:pt idx="376934">
                  <c:v>45140.857638888891</c:v>
                </c:pt>
                <c:pt idx="376935">
                  <c:v>45140.861111111109</c:v>
                </c:pt>
                <c:pt idx="376936">
                  <c:v>45140.864583333336</c:v>
                </c:pt>
                <c:pt idx="376937">
                  <c:v>45140.868055555555</c:v>
                </c:pt>
                <c:pt idx="376938">
                  <c:v>45140.871527777781</c:v>
                </c:pt>
                <c:pt idx="376939">
                  <c:v>45140.875</c:v>
                </c:pt>
                <c:pt idx="376940">
                  <c:v>45140.878472222219</c:v>
                </c:pt>
                <c:pt idx="376941">
                  <c:v>45140.881944444445</c:v>
                </c:pt>
                <c:pt idx="376942">
                  <c:v>45140.885416666664</c:v>
                </c:pt>
                <c:pt idx="376943">
                  <c:v>45140.888888888891</c:v>
                </c:pt>
                <c:pt idx="376944">
                  <c:v>45140.892361111109</c:v>
                </c:pt>
                <c:pt idx="376945">
                  <c:v>45140.895833333336</c:v>
                </c:pt>
                <c:pt idx="376946">
                  <c:v>45140.899305555555</c:v>
                </c:pt>
                <c:pt idx="376947">
                  <c:v>45140.902777777781</c:v>
                </c:pt>
                <c:pt idx="376948">
                  <c:v>45140.90625</c:v>
                </c:pt>
                <c:pt idx="376949">
                  <c:v>45140.909722222219</c:v>
                </c:pt>
                <c:pt idx="376950">
                  <c:v>45140.913194444445</c:v>
                </c:pt>
                <c:pt idx="376951">
                  <c:v>45140.916666666664</c:v>
                </c:pt>
                <c:pt idx="376952">
                  <c:v>45140.920138888891</c:v>
                </c:pt>
                <c:pt idx="376953">
                  <c:v>45140.923611111109</c:v>
                </c:pt>
                <c:pt idx="376954">
                  <c:v>45140.927083333336</c:v>
                </c:pt>
                <c:pt idx="376955">
                  <c:v>45140.930555555555</c:v>
                </c:pt>
                <c:pt idx="376956">
                  <c:v>45140.934027777781</c:v>
                </c:pt>
                <c:pt idx="376957">
                  <c:v>45140.9375</c:v>
                </c:pt>
                <c:pt idx="376958">
                  <c:v>45140.940972222219</c:v>
                </c:pt>
                <c:pt idx="376959">
                  <c:v>45140.944444444445</c:v>
                </c:pt>
                <c:pt idx="376960">
                  <c:v>45140.947916666664</c:v>
                </c:pt>
                <c:pt idx="376961">
                  <c:v>45140.951388888891</c:v>
                </c:pt>
                <c:pt idx="376962">
                  <c:v>45140.954861111109</c:v>
                </c:pt>
                <c:pt idx="376963">
                  <c:v>45140.958333333336</c:v>
                </c:pt>
                <c:pt idx="376964">
                  <c:v>45140.961805555555</c:v>
                </c:pt>
                <c:pt idx="376965">
                  <c:v>45140.965277777781</c:v>
                </c:pt>
                <c:pt idx="376966">
                  <c:v>45140.96875</c:v>
                </c:pt>
                <c:pt idx="376967">
                  <c:v>45140.972222222219</c:v>
                </c:pt>
                <c:pt idx="376968">
                  <c:v>45140.975694444445</c:v>
                </c:pt>
                <c:pt idx="376969">
                  <c:v>45140.979166666664</c:v>
                </c:pt>
                <c:pt idx="376970">
                  <c:v>45140.982638888891</c:v>
                </c:pt>
                <c:pt idx="376971">
                  <c:v>45140.986111111109</c:v>
                </c:pt>
                <c:pt idx="376972">
                  <c:v>45140.989583333336</c:v>
                </c:pt>
                <c:pt idx="376973">
                  <c:v>45140.993055555555</c:v>
                </c:pt>
                <c:pt idx="376974">
                  <c:v>45140.996527777781</c:v>
                </c:pt>
                <c:pt idx="376975">
                  <c:v>45141</c:v>
                </c:pt>
                <c:pt idx="376976">
                  <c:v>45141.003472222219</c:v>
                </c:pt>
                <c:pt idx="376977">
                  <c:v>45141.006944444445</c:v>
                </c:pt>
                <c:pt idx="376978">
                  <c:v>45141.010416666664</c:v>
                </c:pt>
                <c:pt idx="376979">
                  <c:v>45141.013888888891</c:v>
                </c:pt>
                <c:pt idx="376980">
                  <c:v>45141.017361111109</c:v>
                </c:pt>
                <c:pt idx="376981">
                  <c:v>45141.020833333336</c:v>
                </c:pt>
                <c:pt idx="376982">
                  <c:v>45141.024305555555</c:v>
                </c:pt>
                <c:pt idx="376983">
                  <c:v>45141.027777777781</c:v>
                </c:pt>
                <c:pt idx="376984">
                  <c:v>45141.03125</c:v>
                </c:pt>
                <c:pt idx="376985">
                  <c:v>45141.034722222219</c:v>
                </c:pt>
                <c:pt idx="376986">
                  <c:v>45141.038194444445</c:v>
                </c:pt>
                <c:pt idx="376987">
                  <c:v>45141.041666666664</c:v>
                </c:pt>
                <c:pt idx="376988">
                  <c:v>45141.045138888891</c:v>
                </c:pt>
                <c:pt idx="376989">
                  <c:v>45141.048611111109</c:v>
                </c:pt>
                <c:pt idx="376990">
                  <c:v>45141.052083333336</c:v>
                </c:pt>
                <c:pt idx="376991">
                  <c:v>45141.055555555555</c:v>
                </c:pt>
                <c:pt idx="376992">
                  <c:v>45141.059027777781</c:v>
                </c:pt>
                <c:pt idx="376993">
                  <c:v>45141.0625</c:v>
                </c:pt>
                <c:pt idx="376994">
                  <c:v>45141.065972222219</c:v>
                </c:pt>
                <c:pt idx="376995">
                  <c:v>45141.069444444445</c:v>
                </c:pt>
                <c:pt idx="376996">
                  <c:v>45141.072916666664</c:v>
                </c:pt>
                <c:pt idx="376997">
                  <c:v>45141.076388888891</c:v>
                </c:pt>
                <c:pt idx="376998">
                  <c:v>45141.079861111109</c:v>
                </c:pt>
                <c:pt idx="376999">
                  <c:v>45141.083333333336</c:v>
                </c:pt>
                <c:pt idx="377000">
                  <c:v>45141.086805555555</c:v>
                </c:pt>
                <c:pt idx="377001">
                  <c:v>45141.090277777781</c:v>
                </c:pt>
                <c:pt idx="377002">
                  <c:v>45141.09375</c:v>
                </c:pt>
                <c:pt idx="377003">
                  <c:v>45141.097222222219</c:v>
                </c:pt>
                <c:pt idx="377004">
                  <c:v>45141.100694444445</c:v>
                </c:pt>
                <c:pt idx="377005">
                  <c:v>45141.104166666664</c:v>
                </c:pt>
                <c:pt idx="377006">
                  <c:v>45141.107638888891</c:v>
                </c:pt>
                <c:pt idx="377007">
                  <c:v>45141.111111111109</c:v>
                </c:pt>
                <c:pt idx="377008">
                  <c:v>45141.114583333336</c:v>
                </c:pt>
                <c:pt idx="377009">
                  <c:v>45141.118055555555</c:v>
                </c:pt>
                <c:pt idx="377010">
                  <c:v>45141.121527777781</c:v>
                </c:pt>
                <c:pt idx="377011">
                  <c:v>45141.125</c:v>
                </c:pt>
                <c:pt idx="377012">
                  <c:v>45141.128472222219</c:v>
                </c:pt>
                <c:pt idx="377013">
                  <c:v>45141.131944444445</c:v>
                </c:pt>
                <c:pt idx="377014">
                  <c:v>45141.135416666664</c:v>
                </c:pt>
                <c:pt idx="377015">
                  <c:v>45141.138888888891</c:v>
                </c:pt>
                <c:pt idx="377016">
                  <c:v>45141.142361111109</c:v>
                </c:pt>
                <c:pt idx="377017">
                  <c:v>45141.145833333336</c:v>
                </c:pt>
                <c:pt idx="377018">
                  <c:v>45141.149305555555</c:v>
                </c:pt>
                <c:pt idx="377019">
                  <c:v>45141.152777777781</c:v>
                </c:pt>
                <c:pt idx="377020">
                  <c:v>45141.15625</c:v>
                </c:pt>
                <c:pt idx="377021">
                  <c:v>45141.159722222219</c:v>
                </c:pt>
                <c:pt idx="377022">
                  <c:v>45141.163194444445</c:v>
                </c:pt>
                <c:pt idx="377023">
                  <c:v>45141.166666666664</c:v>
                </c:pt>
                <c:pt idx="377024">
                  <c:v>45141.170138888891</c:v>
                </c:pt>
                <c:pt idx="377025">
                  <c:v>45141.173611111109</c:v>
                </c:pt>
                <c:pt idx="377026">
                  <c:v>45141.177083333336</c:v>
                </c:pt>
                <c:pt idx="377027">
                  <c:v>45141.180555555555</c:v>
                </c:pt>
                <c:pt idx="377028">
                  <c:v>45141.184027777781</c:v>
                </c:pt>
                <c:pt idx="377029">
                  <c:v>45141.1875</c:v>
                </c:pt>
                <c:pt idx="377030">
                  <c:v>45141.190972222219</c:v>
                </c:pt>
                <c:pt idx="377031">
                  <c:v>45141.194444444445</c:v>
                </c:pt>
                <c:pt idx="377032">
                  <c:v>45141.197916666664</c:v>
                </c:pt>
                <c:pt idx="377033">
                  <c:v>45141.201388888891</c:v>
                </c:pt>
                <c:pt idx="377034">
                  <c:v>45141.204861111109</c:v>
                </c:pt>
                <c:pt idx="377035">
                  <c:v>45141.208333333336</c:v>
                </c:pt>
                <c:pt idx="377036">
                  <c:v>45141.211805555555</c:v>
                </c:pt>
                <c:pt idx="377037">
                  <c:v>45141.215277777781</c:v>
                </c:pt>
                <c:pt idx="377038">
                  <c:v>45141.21875</c:v>
                </c:pt>
                <c:pt idx="377039">
                  <c:v>45141.222222222219</c:v>
                </c:pt>
                <c:pt idx="377040">
                  <c:v>45141.225694444445</c:v>
                </c:pt>
                <c:pt idx="377041">
                  <c:v>45141.229166666664</c:v>
                </c:pt>
                <c:pt idx="377042">
                  <c:v>45141.232638888891</c:v>
                </c:pt>
                <c:pt idx="377043">
                  <c:v>45141.236111111109</c:v>
                </c:pt>
                <c:pt idx="377044">
                  <c:v>45141.239583333336</c:v>
                </c:pt>
                <c:pt idx="377045">
                  <c:v>45141.243055555555</c:v>
                </c:pt>
                <c:pt idx="377046">
                  <c:v>45141.246527777781</c:v>
                </c:pt>
                <c:pt idx="377047">
                  <c:v>45141.25</c:v>
                </c:pt>
                <c:pt idx="377048">
                  <c:v>45141.253472222219</c:v>
                </c:pt>
                <c:pt idx="377049">
                  <c:v>45141.256944444445</c:v>
                </c:pt>
                <c:pt idx="377050">
                  <c:v>45141.260416666664</c:v>
                </c:pt>
                <c:pt idx="377051">
                  <c:v>45141.263888888891</c:v>
                </c:pt>
                <c:pt idx="377052">
                  <c:v>45141.267361111109</c:v>
                </c:pt>
                <c:pt idx="377053">
                  <c:v>45141.270833333336</c:v>
                </c:pt>
                <c:pt idx="377054">
                  <c:v>45141.274305555555</c:v>
                </c:pt>
                <c:pt idx="377055">
                  <c:v>45141.277777777781</c:v>
                </c:pt>
                <c:pt idx="377056">
                  <c:v>45141.28125</c:v>
                </c:pt>
                <c:pt idx="377057">
                  <c:v>45141.284722222219</c:v>
                </c:pt>
                <c:pt idx="377058">
                  <c:v>45141.288194444445</c:v>
                </c:pt>
                <c:pt idx="377059">
                  <c:v>45141.291666666664</c:v>
                </c:pt>
                <c:pt idx="377060">
                  <c:v>45141.295138888891</c:v>
                </c:pt>
                <c:pt idx="377061">
                  <c:v>45141.298611111109</c:v>
                </c:pt>
                <c:pt idx="377062">
                  <c:v>45141.302083333336</c:v>
                </c:pt>
                <c:pt idx="377063">
                  <c:v>45141.305555555555</c:v>
                </c:pt>
                <c:pt idx="377064">
                  <c:v>45141.309027777781</c:v>
                </c:pt>
                <c:pt idx="377065">
                  <c:v>45141.3125</c:v>
                </c:pt>
                <c:pt idx="377066">
                  <c:v>45141.315972222219</c:v>
                </c:pt>
                <c:pt idx="377067">
                  <c:v>45141.319444444445</c:v>
                </c:pt>
                <c:pt idx="377068">
                  <c:v>45141.322916666664</c:v>
                </c:pt>
                <c:pt idx="377069">
                  <c:v>45141.326388888891</c:v>
                </c:pt>
                <c:pt idx="377070">
                  <c:v>45141.329861111109</c:v>
                </c:pt>
                <c:pt idx="377071">
                  <c:v>45141.333333333336</c:v>
                </c:pt>
                <c:pt idx="377072">
                  <c:v>45141.336805555555</c:v>
                </c:pt>
                <c:pt idx="377073">
                  <c:v>45141.340277777781</c:v>
                </c:pt>
                <c:pt idx="377074">
                  <c:v>45141.34375</c:v>
                </c:pt>
                <c:pt idx="377075">
                  <c:v>45141.347222222219</c:v>
                </c:pt>
                <c:pt idx="377076">
                  <c:v>45141.350694444445</c:v>
                </c:pt>
                <c:pt idx="377077">
                  <c:v>45141.354166666664</c:v>
                </c:pt>
                <c:pt idx="377078">
                  <c:v>45141.357638888891</c:v>
                </c:pt>
                <c:pt idx="377079">
                  <c:v>45141.361111111109</c:v>
                </c:pt>
                <c:pt idx="377080">
                  <c:v>45141.364583333336</c:v>
                </c:pt>
                <c:pt idx="377081">
                  <c:v>45141.368055555555</c:v>
                </c:pt>
                <c:pt idx="377082">
                  <c:v>45141.371527777781</c:v>
                </c:pt>
                <c:pt idx="377083">
                  <c:v>45141.375</c:v>
                </c:pt>
                <c:pt idx="377084">
                  <c:v>45141.378472222219</c:v>
                </c:pt>
                <c:pt idx="377085">
                  <c:v>45141.381944444445</c:v>
                </c:pt>
                <c:pt idx="377086">
                  <c:v>45141.385416666664</c:v>
                </c:pt>
                <c:pt idx="377087">
                  <c:v>45141.388888888891</c:v>
                </c:pt>
                <c:pt idx="377088">
                  <c:v>45141.392361111109</c:v>
                </c:pt>
                <c:pt idx="377089">
                  <c:v>45141.395833333336</c:v>
                </c:pt>
                <c:pt idx="377090">
                  <c:v>45141.399305555555</c:v>
                </c:pt>
                <c:pt idx="377091">
                  <c:v>45141.402777777781</c:v>
                </c:pt>
                <c:pt idx="377092">
                  <c:v>45141.40625</c:v>
                </c:pt>
                <c:pt idx="377093">
                  <c:v>45141.409722222219</c:v>
                </c:pt>
                <c:pt idx="377094">
                  <c:v>45141.413194444445</c:v>
                </c:pt>
                <c:pt idx="377095">
                  <c:v>45141.416666666664</c:v>
                </c:pt>
                <c:pt idx="377096">
                  <c:v>45141.420138888891</c:v>
                </c:pt>
                <c:pt idx="377097">
                  <c:v>45141.423611111109</c:v>
                </c:pt>
                <c:pt idx="377098">
                  <c:v>45141.427083333336</c:v>
                </c:pt>
                <c:pt idx="377099">
                  <c:v>45141.430555555555</c:v>
                </c:pt>
                <c:pt idx="377100">
                  <c:v>45141.434027777781</c:v>
                </c:pt>
                <c:pt idx="377101">
                  <c:v>45141.4375</c:v>
                </c:pt>
                <c:pt idx="377102">
                  <c:v>45141.440972222219</c:v>
                </c:pt>
                <c:pt idx="377103">
                  <c:v>45141.444444444445</c:v>
                </c:pt>
                <c:pt idx="377104">
                  <c:v>45141.447916666664</c:v>
                </c:pt>
                <c:pt idx="377105">
                  <c:v>45141.451388888891</c:v>
                </c:pt>
                <c:pt idx="377106">
                  <c:v>45141.454861111109</c:v>
                </c:pt>
                <c:pt idx="377107">
                  <c:v>45141.458333333336</c:v>
                </c:pt>
                <c:pt idx="377108">
                  <c:v>45141.461805555555</c:v>
                </c:pt>
                <c:pt idx="377109">
                  <c:v>45141.465277777781</c:v>
                </c:pt>
                <c:pt idx="377110">
                  <c:v>45141.46875</c:v>
                </c:pt>
                <c:pt idx="377111">
                  <c:v>45141.472222222219</c:v>
                </c:pt>
                <c:pt idx="377112">
                  <c:v>45141.475694444445</c:v>
                </c:pt>
                <c:pt idx="377113">
                  <c:v>45141.479166666664</c:v>
                </c:pt>
                <c:pt idx="377114">
                  <c:v>45141.482638888891</c:v>
                </c:pt>
                <c:pt idx="377115">
                  <c:v>45141.486111111109</c:v>
                </c:pt>
                <c:pt idx="377116">
                  <c:v>45141.489583333336</c:v>
                </c:pt>
                <c:pt idx="377117">
                  <c:v>45141.493055555555</c:v>
                </c:pt>
                <c:pt idx="377118">
                  <c:v>45141.496527777781</c:v>
                </c:pt>
                <c:pt idx="377119">
                  <c:v>45141.5</c:v>
                </c:pt>
                <c:pt idx="377120">
                  <c:v>45141.503472222219</c:v>
                </c:pt>
                <c:pt idx="377121">
                  <c:v>45141.506944444445</c:v>
                </c:pt>
                <c:pt idx="377122">
                  <c:v>45141.510416666664</c:v>
                </c:pt>
                <c:pt idx="377123">
                  <c:v>45141.513888888891</c:v>
                </c:pt>
                <c:pt idx="377124">
                  <c:v>45141.517361111109</c:v>
                </c:pt>
                <c:pt idx="377125">
                  <c:v>45141.520833333336</c:v>
                </c:pt>
                <c:pt idx="377126">
                  <c:v>45141.524305555555</c:v>
                </c:pt>
                <c:pt idx="377127">
                  <c:v>45141.527777777781</c:v>
                </c:pt>
                <c:pt idx="377128">
                  <c:v>45141.53125</c:v>
                </c:pt>
                <c:pt idx="377129">
                  <c:v>45141.534722222219</c:v>
                </c:pt>
                <c:pt idx="377130">
                  <c:v>45141.538194444445</c:v>
                </c:pt>
                <c:pt idx="377131">
                  <c:v>45141.541666666664</c:v>
                </c:pt>
                <c:pt idx="377132">
                  <c:v>45141.545138888891</c:v>
                </c:pt>
                <c:pt idx="377133">
                  <c:v>45141.548611111109</c:v>
                </c:pt>
                <c:pt idx="377134">
                  <c:v>45141.552083333336</c:v>
                </c:pt>
                <c:pt idx="377135">
                  <c:v>45141.555555555555</c:v>
                </c:pt>
                <c:pt idx="377136">
                  <c:v>45141.559027777781</c:v>
                </c:pt>
                <c:pt idx="377137">
                  <c:v>45141.5625</c:v>
                </c:pt>
                <c:pt idx="377138">
                  <c:v>45141.565972222219</c:v>
                </c:pt>
                <c:pt idx="377139">
                  <c:v>45141.569444444445</c:v>
                </c:pt>
                <c:pt idx="377140">
                  <c:v>45141.572916666664</c:v>
                </c:pt>
                <c:pt idx="377141">
                  <c:v>45141.576388888891</c:v>
                </c:pt>
                <c:pt idx="377142">
                  <c:v>45141.579861111109</c:v>
                </c:pt>
                <c:pt idx="377143">
                  <c:v>45141.583333333336</c:v>
                </c:pt>
                <c:pt idx="377144">
                  <c:v>45141.586805555555</c:v>
                </c:pt>
                <c:pt idx="377145">
                  <c:v>45141.590277777781</c:v>
                </c:pt>
                <c:pt idx="377146">
                  <c:v>45141.59375</c:v>
                </c:pt>
                <c:pt idx="377147">
                  <c:v>45141.597222222219</c:v>
                </c:pt>
                <c:pt idx="377148">
                  <c:v>45141.600694444445</c:v>
                </c:pt>
                <c:pt idx="377149">
                  <c:v>45141.604166666664</c:v>
                </c:pt>
                <c:pt idx="377150">
                  <c:v>45141.607638888891</c:v>
                </c:pt>
                <c:pt idx="377151">
                  <c:v>45141.611111111109</c:v>
                </c:pt>
                <c:pt idx="377152">
                  <c:v>45141.614583333336</c:v>
                </c:pt>
                <c:pt idx="377153">
                  <c:v>45141.618055555555</c:v>
                </c:pt>
                <c:pt idx="377154">
                  <c:v>45141.621527777781</c:v>
                </c:pt>
                <c:pt idx="377155">
                  <c:v>45141.625</c:v>
                </c:pt>
                <c:pt idx="377156">
                  <c:v>45141.628472222219</c:v>
                </c:pt>
                <c:pt idx="377157">
                  <c:v>45141.631944444445</c:v>
                </c:pt>
                <c:pt idx="377158">
                  <c:v>45141.635416666664</c:v>
                </c:pt>
                <c:pt idx="377159">
                  <c:v>45141.638888888891</c:v>
                </c:pt>
                <c:pt idx="377160">
                  <c:v>45141.642361111109</c:v>
                </c:pt>
                <c:pt idx="377161">
                  <c:v>45141.645833333336</c:v>
                </c:pt>
                <c:pt idx="377162">
                  <c:v>45141.649305555555</c:v>
                </c:pt>
                <c:pt idx="377163">
                  <c:v>45141.652777777781</c:v>
                </c:pt>
                <c:pt idx="377164">
                  <c:v>45141.65625</c:v>
                </c:pt>
                <c:pt idx="377165">
                  <c:v>45141.659722222219</c:v>
                </c:pt>
                <c:pt idx="377166">
                  <c:v>45141.663194444445</c:v>
                </c:pt>
                <c:pt idx="377167">
                  <c:v>45141.666666666664</c:v>
                </c:pt>
                <c:pt idx="377168">
                  <c:v>45141.670138888891</c:v>
                </c:pt>
                <c:pt idx="377169">
                  <c:v>45141.673611111109</c:v>
                </c:pt>
                <c:pt idx="377170">
                  <c:v>45141.677083333336</c:v>
                </c:pt>
                <c:pt idx="377171">
                  <c:v>45141.680555555555</c:v>
                </c:pt>
                <c:pt idx="377172">
                  <c:v>45141.684027777781</c:v>
                </c:pt>
                <c:pt idx="377173">
                  <c:v>45141.6875</c:v>
                </c:pt>
                <c:pt idx="377174">
                  <c:v>45141.690972222219</c:v>
                </c:pt>
                <c:pt idx="377175">
                  <c:v>45141.694444444445</c:v>
                </c:pt>
                <c:pt idx="377176">
                  <c:v>45141.697916666664</c:v>
                </c:pt>
                <c:pt idx="377177">
                  <c:v>45141.701388888891</c:v>
                </c:pt>
                <c:pt idx="377178">
                  <c:v>45141.704861111109</c:v>
                </c:pt>
                <c:pt idx="377179">
                  <c:v>45141.708333333336</c:v>
                </c:pt>
                <c:pt idx="377180">
                  <c:v>45141.711805555555</c:v>
                </c:pt>
                <c:pt idx="377181">
                  <c:v>45141.715277777781</c:v>
                </c:pt>
                <c:pt idx="377182">
                  <c:v>45141.71875</c:v>
                </c:pt>
                <c:pt idx="377183">
                  <c:v>45141.722222222219</c:v>
                </c:pt>
                <c:pt idx="377184">
                  <c:v>45141.725694444445</c:v>
                </c:pt>
                <c:pt idx="377185">
                  <c:v>45141.729166666664</c:v>
                </c:pt>
                <c:pt idx="377186">
                  <c:v>45141.732638888891</c:v>
                </c:pt>
                <c:pt idx="377187">
                  <c:v>45141.736111111109</c:v>
                </c:pt>
                <c:pt idx="377188">
                  <c:v>45141.739583333336</c:v>
                </c:pt>
                <c:pt idx="377189">
                  <c:v>45141.743055555555</c:v>
                </c:pt>
                <c:pt idx="377190">
                  <c:v>45141.746527777781</c:v>
                </c:pt>
                <c:pt idx="377191">
                  <c:v>45141.75</c:v>
                </c:pt>
                <c:pt idx="377192">
                  <c:v>45141.753472222219</c:v>
                </c:pt>
                <c:pt idx="377193">
                  <c:v>45141.756944444445</c:v>
                </c:pt>
                <c:pt idx="377194">
                  <c:v>45141.760416666664</c:v>
                </c:pt>
                <c:pt idx="377195">
                  <c:v>45141.763888888891</c:v>
                </c:pt>
                <c:pt idx="377196">
                  <c:v>45141.767361111109</c:v>
                </c:pt>
                <c:pt idx="377197">
                  <c:v>45141.770833333336</c:v>
                </c:pt>
                <c:pt idx="377198">
                  <c:v>45141.774305555555</c:v>
                </c:pt>
                <c:pt idx="377199">
                  <c:v>45141.777777777781</c:v>
                </c:pt>
                <c:pt idx="377200">
                  <c:v>45141.78125</c:v>
                </c:pt>
                <c:pt idx="377201">
                  <c:v>45141.784722222219</c:v>
                </c:pt>
                <c:pt idx="377202">
                  <c:v>45141.788194444445</c:v>
                </c:pt>
                <c:pt idx="377203">
                  <c:v>45141.791666666664</c:v>
                </c:pt>
                <c:pt idx="377204">
                  <c:v>45141.795138888891</c:v>
                </c:pt>
                <c:pt idx="377205">
                  <c:v>45141.798611111109</c:v>
                </c:pt>
                <c:pt idx="377206">
                  <c:v>45141.802083333336</c:v>
                </c:pt>
                <c:pt idx="377207">
                  <c:v>45141.805555555555</c:v>
                </c:pt>
                <c:pt idx="377208">
                  <c:v>45141.809027777781</c:v>
                </c:pt>
                <c:pt idx="377209">
                  <c:v>45141.8125</c:v>
                </c:pt>
                <c:pt idx="377210">
                  <c:v>45141.815972222219</c:v>
                </c:pt>
                <c:pt idx="377211">
                  <c:v>45141.819444444445</c:v>
                </c:pt>
                <c:pt idx="377212">
                  <c:v>45141.822916666664</c:v>
                </c:pt>
                <c:pt idx="377213">
                  <c:v>45141.826388888891</c:v>
                </c:pt>
                <c:pt idx="377214">
                  <c:v>45141.829861111109</c:v>
                </c:pt>
                <c:pt idx="377215">
                  <c:v>45141.833333333336</c:v>
                </c:pt>
                <c:pt idx="377216">
                  <c:v>45141.836805555555</c:v>
                </c:pt>
                <c:pt idx="377217">
                  <c:v>45141.840277777781</c:v>
                </c:pt>
                <c:pt idx="377218">
                  <c:v>45141.84375</c:v>
                </c:pt>
                <c:pt idx="377219">
                  <c:v>45141.847222222219</c:v>
                </c:pt>
                <c:pt idx="377220">
                  <c:v>45141.850694444445</c:v>
                </c:pt>
                <c:pt idx="377221">
                  <c:v>45141.854166666664</c:v>
                </c:pt>
                <c:pt idx="377222">
                  <c:v>45141.857638888891</c:v>
                </c:pt>
                <c:pt idx="377223">
                  <c:v>45141.861111111109</c:v>
                </c:pt>
                <c:pt idx="377224">
                  <c:v>45141.864583333336</c:v>
                </c:pt>
                <c:pt idx="377225">
                  <c:v>45141.868055555555</c:v>
                </c:pt>
                <c:pt idx="377226">
                  <c:v>45141.871527777781</c:v>
                </c:pt>
                <c:pt idx="377227">
                  <c:v>45141.875</c:v>
                </c:pt>
                <c:pt idx="377228">
                  <c:v>45141.878472222219</c:v>
                </c:pt>
                <c:pt idx="377229">
                  <c:v>45141.881944444445</c:v>
                </c:pt>
                <c:pt idx="377230">
                  <c:v>45141.885416666664</c:v>
                </c:pt>
                <c:pt idx="377231">
                  <c:v>45141.888888888891</c:v>
                </c:pt>
                <c:pt idx="377232">
                  <c:v>45141.892361111109</c:v>
                </c:pt>
                <c:pt idx="377233">
                  <c:v>45141.895833333336</c:v>
                </c:pt>
                <c:pt idx="377234">
                  <c:v>45141.899305555555</c:v>
                </c:pt>
                <c:pt idx="377235">
                  <c:v>45141.902777777781</c:v>
                </c:pt>
                <c:pt idx="377236">
                  <c:v>45141.90625</c:v>
                </c:pt>
                <c:pt idx="377237">
                  <c:v>45141.909722222219</c:v>
                </c:pt>
                <c:pt idx="377238">
                  <c:v>45141.913194444445</c:v>
                </c:pt>
                <c:pt idx="377239">
                  <c:v>45141.916666666664</c:v>
                </c:pt>
                <c:pt idx="377240">
                  <c:v>45141.920138888891</c:v>
                </c:pt>
                <c:pt idx="377241">
                  <c:v>45141.923611111109</c:v>
                </c:pt>
                <c:pt idx="377242">
                  <c:v>45141.927083333336</c:v>
                </c:pt>
                <c:pt idx="377243">
                  <c:v>45141.930555555555</c:v>
                </c:pt>
                <c:pt idx="377244">
                  <c:v>45141.934027777781</c:v>
                </c:pt>
                <c:pt idx="377245">
                  <c:v>45141.9375</c:v>
                </c:pt>
                <c:pt idx="377246">
                  <c:v>45141.940972222219</c:v>
                </c:pt>
                <c:pt idx="377247">
                  <c:v>45141.944444444445</c:v>
                </c:pt>
                <c:pt idx="377248">
                  <c:v>45141.947916666664</c:v>
                </c:pt>
                <c:pt idx="377249">
                  <c:v>45141.951388888891</c:v>
                </c:pt>
                <c:pt idx="377250">
                  <c:v>45141.954861111109</c:v>
                </c:pt>
                <c:pt idx="377251">
                  <c:v>45141.958333333336</c:v>
                </c:pt>
                <c:pt idx="377252">
                  <c:v>45141.961805555555</c:v>
                </c:pt>
                <c:pt idx="377253">
                  <c:v>45141.965277777781</c:v>
                </c:pt>
                <c:pt idx="377254">
                  <c:v>45141.96875</c:v>
                </c:pt>
                <c:pt idx="377255">
                  <c:v>45141.972222222219</c:v>
                </c:pt>
                <c:pt idx="377256">
                  <c:v>45141.975694444445</c:v>
                </c:pt>
                <c:pt idx="377257">
                  <c:v>45141.979166666664</c:v>
                </c:pt>
                <c:pt idx="377258">
                  <c:v>45141.982638888891</c:v>
                </c:pt>
                <c:pt idx="377259">
                  <c:v>45141.986111111109</c:v>
                </c:pt>
                <c:pt idx="377260">
                  <c:v>45141.989583333336</c:v>
                </c:pt>
                <c:pt idx="377261">
                  <c:v>45141.993055555555</c:v>
                </c:pt>
                <c:pt idx="377262">
                  <c:v>45141.996527777781</c:v>
                </c:pt>
                <c:pt idx="377263">
                  <c:v>45142</c:v>
                </c:pt>
                <c:pt idx="377264">
                  <c:v>45142.003472222219</c:v>
                </c:pt>
                <c:pt idx="377265">
                  <c:v>45142.006944444445</c:v>
                </c:pt>
                <c:pt idx="377266">
                  <c:v>45142.010416666664</c:v>
                </c:pt>
                <c:pt idx="377267">
                  <c:v>45142.013888888891</c:v>
                </c:pt>
                <c:pt idx="377268">
                  <c:v>45142.017361111109</c:v>
                </c:pt>
                <c:pt idx="377269">
                  <c:v>45142.020833333336</c:v>
                </c:pt>
                <c:pt idx="377270">
                  <c:v>45142.024305555555</c:v>
                </c:pt>
                <c:pt idx="377271">
                  <c:v>45142.027777777781</c:v>
                </c:pt>
                <c:pt idx="377272">
                  <c:v>45142.03125</c:v>
                </c:pt>
                <c:pt idx="377273">
                  <c:v>45142.034722222219</c:v>
                </c:pt>
                <c:pt idx="377274">
                  <c:v>45142.038194444445</c:v>
                </c:pt>
                <c:pt idx="377275">
                  <c:v>45142.041666666664</c:v>
                </c:pt>
                <c:pt idx="377276">
                  <c:v>45142.045138888891</c:v>
                </c:pt>
                <c:pt idx="377277">
                  <c:v>45142.048611111109</c:v>
                </c:pt>
                <c:pt idx="377278">
                  <c:v>45142.052083333336</c:v>
                </c:pt>
                <c:pt idx="377279">
                  <c:v>45142.055555555555</c:v>
                </c:pt>
                <c:pt idx="377280">
                  <c:v>45142.059027777781</c:v>
                </c:pt>
                <c:pt idx="377281">
                  <c:v>45142.0625</c:v>
                </c:pt>
                <c:pt idx="377282">
                  <c:v>45142.065972222219</c:v>
                </c:pt>
                <c:pt idx="377283">
                  <c:v>45142.069444444445</c:v>
                </c:pt>
                <c:pt idx="377284">
                  <c:v>45142.072916666664</c:v>
                </c:pt>
                <c:pt idx="377285">
                  <c:v>45142.076388888891</c:v>
                </c:pt>
                <c:pt idx="377286">
                  <c:v>45142.079861111109</c:v>
                </c:pt>
                <c:pt idx="377287">
                  <c:v>45142.083333333336</c:v>
                </c:pt>
                <c:pt idx="377288">
                  <c:v>45142.086805555555</c:v>
                </c:pt>
                <c:pt idx="377289">
                  <c:v>45142.090277777781</c:v>
                </c:pt>
                <c:pt idx="377290">
                  <c:v>45142.09375</c:v>
                </c:pt>
                <c:pt idx="377291">
                  <c:v>45142.097222222219</c:v>
                </c:pt>
                <c:pt idx="377292">
                  <c:v>45142.100694444445</c:v>
                </c:pt>
                <c:pt idx="377293">
                  <c:v>45142.104166666664</c:v>
                </c:pt>
                <c:pt idx="377294">
                  <c:v>45142.107638888891</c:v>
                </c:pt>
                <c:pt idx="377295">
                  <c:v>45142.111111111109</c:v>
                </c:pt>
                <c:pt idx="377296">
                  <c:v>45142.114583333336</c:v>
                </c:pt>
                <c:pt idx="377297">
                  <c:v>45142.118055555555</c:v>
                </c:pt>
                <c:pt idx="377298">
                  <c:v>45142.121527777781</c:v>
                </c:pt>
                <c:pt idx="377299">
                  <c:v>45142.125</c:v>
                </c:pt>
                <c:pt idx="377300">
                  <c:v>45142.128472222219</c:v>
                </c:pt>
                <c:pt idx="377301">
                  <c:v>45142.131944444445</c:v>
                </c:pt>
                <c:pt idx="377302">
                  <c:v>45142.135416666664</c:v>
                </c:pt>
                <c:pt idx="377303">
                  <c:v>45142.138888888891</c:v>
                </c:pt>
                <c:pt idx="377304">
                  <c:v>45142.142361111109</c:v>
                </c:pt>
                <c:pt idx="377305">
                  <c:v>45142.145833333336</c:v>
                </c:pt>
                <c:pt idx="377306">
                  <c:v>45142.149305555555</c:v>
                </c:pt>
                <c:pt idx="377307">
                  <c:v>45142.152777777781</c:v>
                </c:pt>
                <c:pt idx="377308">
                  <c:v>45142.15625</c:v>
                </c:pt>
                <c:pt idx="377309">
                  <c:v>45142.159722222219</c:v>
                </c:pt>
                <c:pt idx="377310">
                  <c:v>45142.163194444445</c:v>
                </c:pt>
                <c:pt idx="377311">
                  <c:v>45142.166666666664</c:v>
                </c:pt>
                <c:pt idx="377312">
                  <c:v>45142.170138888891</c:v>
                </c:pt>
                <c:pt idx="377313">
                  <c:v>45142.173611111109</c:v>
                </c:pt>
                <c:pt idx="377314">
                  <c:v>45142.177083333336</c:v>
                </c:pt>
                <c:pt idx="377315">
                  <c:v>45142.180555555555</c:v>
                </c:pt>
                <c:pt idx="377316">
                  <c:v>45142.184027777781</c:v>
                </c:pt>
                <c:pt idx="377317">
                  <c:v>45142.1875</c:v>
                </c:pt>
                <c:pt idx="377318">
                  <c:v>45142.190972222219</c:v>
                </c:pt>
                <c:pt idx="377319">
                  <c:v>45142.194444444445</c:v>
                </c:pt>
                <c:pt idx="377320">
                  <c:v>45142.197916666664</c:v>
                </c:pt>
                <c:pt idx="377321">
                  <c:v>45142.201388888891</c:v>
                </c:pt>
                <c:pt idx="377322">
                  <c:v>45142.204861111109</c:v>
                </c:pt>
                <c:pt idx="377323">
                  <c:v>45142.208333333336</c:v>
                </c:pt>
                <c:pt idx="377324">
                  <c:v>45142.211805555555</c:v>
                </c:pt>
                <c:pt idx="377325">
                  <c:v>45142.215277777781</c:v>
                </c:pt>
                <c:pt idx="377326">
                  <c:v>45142.21875</c:v>
                </c:pt>
                <c:pt idx="377327">
                  <c:v>45142.222222222219</c:v>
                </c:pt>
                <c:pt idx="377328">
                  <c:v>45142.225694444445</c:v>
                </c:pt>
                <c:pt idx="377329">
                  <c:v>45142.229166666664</c:v>
                </c:pt>
                <c:pt idx="377330">
                  <c:v>45142.232638888891</c:v>
                </c:pt>
                <c:pt idx="377331">
                  <c:v>45142.236111111109</c:v>
                </c:pt>
                <c:pt idx="377332">
                  <c:v>45142.239583333336</c:v>
                </c:pt>
                <c:pt idx="377333">
                  <c:v>45142.243055555555</c:v>
                </c:pt>
                <c:pt idx="377334">
                  <c:v>45142.246527777781</c:v>
                </c:pt>
                <c:pt idx="377335">
                  <c:v>45142.25</c:v>
                </c:pt>
                <c:pt idx="377336">
                  <c:v>45142.253472222219</c:v>
                </c:pt>
                <c:pt idx="377337">
                  <c:v>45142.256944444445</c:v>
                </c:pt>
                <c:pt idx="377338">
                  <c:v>45142.260416666664</c:v>
                </c:pt>
                <c:pt idx="377339">
                  <c:v>45142.263888888891</c:v>
                </c:pt>
                <c:pt idx="377340">
                  <c:v>45142.267361111109</c:v>
                </c:pt>
                <c:pt idx="377341">
                  <c:v>45142.270833333336</c:v>
                </c:pt>
                <c:pt idx="377342">
                  <c:v>45142.274305555555</c:v>
                </c:pt>
                <c:pt idx="377343">
                  <c:v>45142.277777777781</c:v>
                </c:pt>
                <c:pt idx="377344">
                  <c:v>45142.28125</c:v>
                </c:pt>
                <c:pt idx="377345">
                  <c:v>45142.284722222219</c:v>
                </c:pt>
                <c:pt idx="377346">
                  <c:v>45142.288194444445</c:v>
                </c:pt>
                <c:pt idx="377347">
                  <c:v>45142.291666666664</c:v>
                </c:pt>
                <c:pt idx="377348">
                  <c:v>45142.295138888891</c:v>
                </c:pt>
                <c:pt idx="377349">
                  <c:v>45142.298611111109</c:v>
                </c:pt>
                <c:pt idx="377350">
                  <c:v>45142.302083333336</c:v>
                </c:pt>
                <c:pt idx="377351">
                  <c:v>45142.305555555555</c:v>
                </c:pt>
                <c:pt idx="377352">
                  <c:v>45142.309027777781</c:v>
                </c:pt>
                <c:pt idx="377353">
                  <c:v>45142.3125</c:v>
                </c:pt>
                <c:pt idx="377354">
                  <c:v>45142.315972222219</c:v>
                </c:pt>
                <c:pt idx="377355">
                  <c:v>45142.319444444445</c:v>
                </c:pt>
                <c:pt idx="377356">
                  <c:v>45142.322916666664</c:v>
                </c:pt>
                <c:pt idx="377357">
                  <c:v>45142.326388888891</c:v>
                </c:pt>
                <c:pt idx="377358">
                  <c:v>45142.329861111109</c:v>
                </c:pt>
                <c:pt idx="377359">
                  <c:v>45142.333333333336</c:v>
                </c:pt>
                <c:pt idx="377360">
                  <c:v>45142.336805555555</c:v>
                </c:pt>
                <c:pt idx="377361">
                  <c:v>45142.340277777781</c:v>
                </c:pt>
                <c:pt idx="377362">
                  <c:v>45142.34375</c:v>
                </c:pt>
                <c:pt idx="377363">
                  <c:v>45142.347222222219</c:v>
                </c:pt>
                <c:pt idx="377364">
                  <c:v>45142.350694444445</c:v>
                </c:pt>
                <c:pt idx="377365">
                  <c:v>45142.354166666664</c:v>
                </c:pt>
                <c:pt idx="377366">
                  <c:v>45142.357638888891</c:v>
                </c:pt>
                <c:pt idx="377367">
                  <c:v>45142.361111111109</c:v>
                </c:pt>
                <c:pt idx="377368">
                  <c:v>45142.364583333336</c:v>
                </c:pt>
                <c:pt idx="377369">
                  <c:v>45142.368055555555</c:v>
                </c:pt>
                <c:pt idx="377370">
                  <c:v>45142.371527777781</c:v>
                </c:pt>
                <c:pt idx="377371">
                  <c:v>45142.375</c:v>
                </c:pt>
                <c:pt idx="377372">
                  <c:v>45142.378472222219</c:v>
                </c:pt>
                <c:pt idx="377373">
                  <c:v>45142.381944444445</c:v>
                </c:pt>
                <c:pt idx="377374">
                  <c:v>45142.385416666664</c:v>
                </c:pt>
                <c:pt idx="377375">
                  <c:v>45142.388888888891</c:v>
                </c:pt>
                <c:pt idx="377376">
                  <c:v>45142.392361111109</c:v>
                </c:pt>
                <c:pt idx="377377">
                  <c:v>45142.395833333336</c:v>
                </c:pt>
                <c:pt idx="377378">
                  <c:v>45142.399305555555</c:v>
                </c:pt>
                <c:pt idx="377379">
                  <c:v>45142.402777777781</c:v>
                </c:pt>
                <c:pt idx="377380">
                  <c:v>45142.40625</c:v>
                </c:pt>
                <c:pt idx="377381">
                  <c:v>45142.409722222219</c:v>
                </c:pt>
                <c:pt idx="377382">
                  <c:v>45142.413194444445</c:v>
                </c:pt>
                <c:pt idx="377383">
                  <c:v>45142.416666666664</c:v>
                </c:pt>
                <c:pt idx="377384">
                  <c:v>45142.420138888891</c:v>
                </c:pt>
                <c:pt idx="377385">
                  <c:v>45142.423611111109</c:v>
                </c:pt>
                <c:pt idx="377386">
                  <c:v>45142.427083333336</c:v>
                </c:pt>
                <c:pt idx="377387">
                  <c:v>45142.430555555555</c:v>
                </c:pt>
                <c:pt idx="377388">
                  <c:v>45142.434027777781</c:v>
                </c:pt>
                <c:pt idx="377389">
                  <c:v>45142.4375</c:v>
                </c:pt>
                <c:pt idx="377390">
                  <c:v>45142.440972222219</c:v>
                </c:pt>
                <c:pt idx="377391">
                  <c:v>45142.444444444445</c:v>
                </c:pt>
                <c:pt idx="377392">
                  <c:v>45142.447916666664</c:v>
                </c:pt>
                <c:pt idx="377393">
                  <c:v>45142.451388888891</c:v>
                </c:pt>
                <c:pt idx="377394">
                  <c:v>45142.454861111109</c:v>
                </c:pt>
                <c:pt idx="377395">
                  <c:v>45142.458333333336</c:v>
                </c:pt>
                <c:pt idx="377396">
                  <c:v>45142.461805555555</c:v>
                </c:pt>
                <c:pt idx="377397">
                  <c:v>45142.465277777781</c:v>
                </c:pt>
                <c:pt idx="377398">
                  <c:v>45142.46875</c:v>
                </c:pt>
                <c:pt idx="377399">
                  <c:v>45142.472222222219</c:v>
                </c:pt>
                <c:pt idx="377400">
                  <c:v>45142.475694444445</c:v>
                </c:pt>
                <c:pt idx="377401">
                  <c:v>45142.479166666664</c:v>
                </c:pt>
                <c:pt idx="377402">
                  <c:v>45142.482638888891</c:v>
                </c:pt>
                <c:pt idx="377403">
                  <c:v>45142.486111111109</c:v>
                </c:pt>
                <c:pt idx="377404">
                  <c:v>45142.489583333336</c:v>
                </c:pt>
                <c:pt idx="377405">
                  <c:v>45142.493055555555</c:v>
                </c:pt>
                <c:pt idx="377406">
                  <c:v>45142.496527777781</c:v>
                </c:pt>
                <c:pt idx="377407">
                  <c:v>45142.5</c:v>
                </c:pt>
                <c:pt idx="377408">
                  <c:v>45142.503472222219</c:v>
                </c:pt>
                <c:pt idx="377409">
                  <c:v>45142.506944444445</c:v>
                </c:pt>
                <c:pt idx="377410">
                  <c:v>45142.510416666664</c:v>
                </c:pt>
                <c:pt idx="377411">
                  <c:v>45142.513888888891</c:v>
                </c:pt>
                <c:pt idx="377412">
                  <c:v>45142.517361111109</c:v>
                </c:pt>
                <c:pt idx="377413">
                  <c:v>45142.520833333336</c:v>
                </c:pt>
                <c:pt idx="377414">
                  <c:v>45142.524305555555</c:v>
                </c:pt>
                <c:pt idx="377415">
                  <c:v>45142.527777777781</c:v>
                </c:pt>
                <c:pt idx="377416">
                  <c:v>45142.53125</c:v>
                </c:pt>
                <c:pt idx="377417">
                  <c:v>45142.534722222219</c:v>
                </c:pt>
                <c:pt idx="377418">
                  <c:v>45142.538194444445</c:v>
                </c:pt>
                <c:pt idx="377419">
                  <c:v>45142.541666666664</c:v>
                </c:pt>
                <c:pt idx="377420">
                  <c:v>45142.545138888891</c:v>
                </c:pt>
                <c:pt idx="377421">
                  <c:v>45142.548611111109</c:v>
                </c:pt>
                <c:pt idx="377422">
                  <c:v>45142.552083333336</c:v>
                </c:pt>
                <c:pt idx="377423">
                  <c:v>45142.555555555555</c:v>
                </c:pt>
                <c:pt idx="377424">
                  <c:v>45142.559027777781</c:v>
                </c:pt>
                <c:pt idx="377425">
                  <c:v>45142.5625</c:v>
                </c:pt>
                <c:pt idx="377426">
                  <c:v>45142.565972222219</c:v>
                </c:pt>
                <c:pt idx="377427">
                  <c:v>45142.569444444445</c:v>
                </c:pt>
                <c:pt idx="377428">
                  <c:v>45142.572916666664</c:v>
                </c:pt>
                <c:pt idx="377429">
                  <c:v>45142.576388888891</c:v>
                </c:pt>
                <c:pt idx="377430">
                  <c:v>45142.579861111109</c:v>
                </c:pt>
                <c:pt idx="377431">
                  <c:v>45142.583333333336</c:v>
                </c:pt>
                <c:pt idx="377432">
                  <c:v>45142.586805555555</c:v>
                </c:pt>
                <c:pt idx="377433">
                  <c:v>45142.590277777781</c:v>
                </c:pt>
                <c:pt idx="377434">
                  <c:v>45142.59375</c:v>
                </c:pt>
                <c:pt idx="377435">
                  <c:v>45142.597222222219</c:v>
                </c:pt>
                <c:pt idx="377436">
                  <c:v>45142.600694444445</c:v>
                </c:pt>
                <c:pt idx="377437">
                  <c:v>45142.604166666664</c:v>
                </c:pt>
                <c:pt idx="377438">
                  <c:v>45142.607638888891</c:v>
                </c:pt>
                <c:pt idx="377439">
                  <c:v>45142.611111111109</c:v>
                </c:pt>
                <c:pt idx="377440">
                  <c:v>45142.614583333336</c:v>
                </c:pt>
                <c:pt idx="377441">
                  <c:v>45142.618055555555</c:v>
                </c:pt>
                <c:pt idx="377442">
                  <c:v>45142.621527777781</c:v>
                </c:pt>
                <c:pt idx="377443">
                  <c:v>45142.625</c:v>
                </c:pt>
                <c:pt idx="377444">
                  <c:v>45142.628472222219</c:v>
                </c:pt>
                <c:pt idx="377445">
                  <c:v>45142.631944444445</c:v>
                </c:pt>
                <c:pt idx="377446">
                  <c:v>45142.635416666664</c:v>
                </c:pt>
                <c:pt idx="377447">
                  <c:v>45142.638888888891</c:v>
                </c:pt>
                <c:pt idx="377448">
                  <c:v>45142.642361111109</c:v>
                </c:pt>
                <c:pt idx="377449">
                  <c:v>45142.645833333336</c:v>
                </c:pt>
                <c:pt idx="377450">
                  <c:v>45142.649305555555</c:v>
                </c:pt>
                <c:pt idx="377451">
                  <c:v>45142.652777777781</c:v>
                </c:pt>
                <c:pt idx="377452">
                  <c:v>45142.65625</c:v>
                </c:pt>
                <c:pt idx="377453">
                  <c:v>45142.659722222219</c:v>
                </c:pt>
                <c:pt idx="377454">
                  <c:v>45142.663194444445</c:v>
                </c:pt>
                <c:pt idx="377455">
                  <c:v>45142.666666666664</c:v>
                </c:pt>
                <c:pt idx="377456">
                  <c:v>45142.670138888891</c:v>
                </c:pt>
                <c:pt idx="377457">
                  <c:v>45142.673611111109</c:v>
                </c:pt>
                <c:pt idx="377458">
                  <c:v>45142.677083333336</c:v>
                </c:pt>
                <c:pt idx="377459">
                  <c:v>45142.680555555555</c:v>
                </c:pt>
                <c:pt idx="377460">
                  <c:v>45142.684027777781</c:v>
                </c:pt>
                <c:pt idx="377461">
                  <c:v>45142.6875</c:v>
                </c:pt>
                <c:pt idx="377462">
                  <c:v>45142.690972222219</c:v>
                </c:pt>
                <c:pt idx="377463">
                  <c:v>45142.694444444445</c:v>
                </c:pt>
                <c:pt idx="377464">
                  <c:v>45142.697916666664</c:v>
                </c:pt>
                <c:pt idx="377465">
                  <c:v>45142.701388888891</c:v>
                </c:pt>
                <c:pt idx="377466">
                  <c:v>45142.704861111109</c:v>
                </c:pt>
                <c:pt idx="377467">
                  <c:v>45142.708333333336</c:v>
                </c:pt>
                <c:pt idx="377468">
                  <c:v>45142.711805555555</c:v>
                </c:pt>
                <c:pt idx="377469">
                  <c:v>45142.715277777781</c:v>
                </c:pt>
                <c:pt idx="377470">
                  <c:v>45142.71875</c:v>
                </c:pt>
                <c:pt idx="377471">
                  <c:v>45142.722222222219</c:v>
                </c:pt>
                <c:pt idx="377472">
                  <c:v>45142.725694444445</c:v>
                </c:pt>
                <c:pt idx="377473">
                  <c:v>45142.729166666664</c:v>
                </c:pt>
                <c:pt idx="377474">
                  <c:v>45142.732638888891</c:v>
                </c:pt>
                <c:pt idx="377475">
                  <c:v>45142.736111111109</c:v>
                </c:pt>
                <c:pt idx="377476">
                  <c:v>45142.739583333336</c:v>
                </c:pt>
                <c:pt idx="377477">
                  <c:v>45142.743055555555</c:v>
                </c:pt>
                <c:pt idx="377478">
                  <c:v>45142.746527777781</c:v>
                </c:pt>
                <c:pt idx="377479">
                  <c:v>45142.75</c:v>
                </c:pt>
                <c:pt idx="377480">
                  <c:v>45142.753472222219</c:v>
                </c:pt>
                <c:pt idx="377481">
                  <c:v>45142.756944444445</c:v>
                </c:pt>
                <c:pt idx="377482">
                  <c:v>45142.760416666664</c:v>
                </c:pt>
                <c:pt idx="377483">
                  <c:v>45142.763888888891</c:v>
                </c:pt>
                <c:pt idx="377484">
                  <c:v>45142.767361111109</c:v>
                </c:pt>
                <c:pt idx="377485">
                  <c:v>45142.770833333336</c:v>
                </c:pt>
                <c:pt idx="377486">
                  <c:v>45142.774305555555</c:v>
                </c:pt>
                <c:pt idx="377487">
                  <c:v>45142.777777777781</c:v>
                </c:pt>
                <c:pt idx="377488">
                  <c:v>45142.78125</c:v>
                </c:pt>
                <c:pt idx="377489">
                  <c:v>45142.784722222219</c:v>
                </c:pt>
                <c:pt idx="377490">
                  <c:v>45142.788194444445</c:v>
                </c:pt>
                <c:pt idx="377491">
                  <c:v>45142.791666666664</c:v>
                </c:pt>
                <c:pt idx="377492">
                  <c:v>45142.795138888891</c:v>
                </c:pt>
                <c:pt idx="377493">
                  <c:v>45142.798611111109</c:v>
                </c:pt>
                <c:pt idx="377494">
                  <c:v>45142.802083333336</c:v>
                </c:pt>
                <c:pt idx="377495">
                  <c:v>45142.805555555555</c:v>
                </c:pt>
                <c:pt idx="377496">
                  <c:v>45142.809027777781</c:v>
                </c:pt>
                <c:pt idx="377497">
                  <c:v>45142.8125</c:v>
                </c:pt>
                <c:pt idx="377498">
                  <c:v>45142.815972222219</c:v>
                </c:pt>
                <c:pt idx="377499">
                  <c:v>45142.819444444445</c:v>
                </c:pt>
                <c:pt idx="377500">
                  <c:v>45142.822916666664</c:v>
                </c:pt>
                <c:pt idx="377501">
                  <c:v>45142.826388888891</c:v>
                </c:pt>
                <c:pt idx="377502">
                  <c:v>45142.829861111109</c:v>
                </c:pt>
                <c:pt idx="377503">
                  <c:v>45142.833333333336</c:v>
                </c:pt>
                <c:pt idx="377504">
                  <c:v>45142.836805555555</c:v>
                </c:pt>
                <c:pt idx="377505">
                  <c:v>45142.840277777781</c:v>
                </c:pt>
                <c:pt idx="377506">
                  <c:v>45142.84375</c:v>
                </c:pt>
                <c:pt idx="377507">
                  <c:v>45142.847222222219</c:v>
                </c:pt>
                <c:pt idx="377508">
                  <c:v>45142.850694444445</c:v>
                </c:pt>
                <c:pt idx="377509">
                  <c:v>45142.854166666664</c:v>
                </c:pt>
                <c:pt idx="377510">
                  <c:v>45142.857638888891</c:v>
                </c:pt>
                <c:pt idx="377511">
                  <c:v>45142.861111111109</c:v>
                </c:pt>
                <c:pt idx="377512">
                  <c:v>45142.864583333336</c:v>
                </c:pt>
                <c:pt idx="377513">
                  <c:v>45142.868055555555</c:v>
                </c:pt>
                <c:pt idx="377514">
                  <c:v>45142.871527777781</c:v>
                </c:pt>
                <c:pt idx="377515">
                  <c:v>45142.875</c:v>
                </c:pt>
                <c:pt idx="377516">
                  <c:v>45142.878472222219</c:v>
                </c:pt>
                <c:pt idx="377517">
                  <c:v>45142.881944444445</c:v>
                </c:pt>
                <c:pt idx="377518">
                  <c:v>45142.885416666664</c:v>
                </c:pt>
                <c:pt idx="377519">
                  <c:v>45142.888888888891</c:v>
                </c:pt>
                <c:pt idx="377520">
                  <c:v>45142.892361111109</c:v>
                </c:pt>
                <c:pt idx="377521">
                  <c:v>45142.895833333336</c:v>
                </c:pt>
                <c:pt idx="377522">
                  <c:v>45142.899305555555</c:v>
                </c:pt>
                <c:pt idx="377523">
                  <c:v>45142.902777777781</c:v>
                </c:pt>
                <c:pt idx="377524">
                  <c:v>45142.90625</c:v>
                </c:pt>
                <c:pt idx="377525">
                  <c:v>45142.909722222219</c:v>
                </c:pt>
                <c:pt idx="377526">
                  <c:v>45142.913194444445</c:v>
                </c:pt>
                <c:pt idx="377527">
                  <c:v>45142.916666666664</c:v>
                </c:pt>
                <c:pt idx="377528">
                  <c:v>45142.920138888891</c:v>
                </c:pt>
                <c:pt idx="377529">
                  <c:v>45142.923611111109</c:v>
                </c:pt>
                <c:pt idx="377530">
                  <c:v>45142.927083333336</c:v>
                </c:pt>
                <c:pt idx="377531">
                  <c:v>45142.930555555555</c:v>
                </c:pt>
                <c:pt idx="377532">
                  <c:v>45142.934027777781</c:v>
                </c:pt>
                <c:pt idx="377533">
                  <c:v>45142.9375</c:v>
                </c:pt>
                <c:pt idx="377534">
                  <c:v>45142.940972222219</c:v>
                </c:pt>
                <c:pt idx="377535">
                  <c:v>45142.944444444445</c:v>
                </c:pt>
                <c:pt idx="377536">
                  <c:v>45142.947916666664</c:v>
                </c:pt>
                <c:pt idx="377537">
                  <c:v>45142.951388888891</c:v>
                </c:pt>
                <c:pt idx="377538">
                  <c:v>45142.954861111109</c:v>
                </c:pt>
                <c:pt idx="377539">
                  <c:v>45142.958333333336</c:v>
                </c:pt>
                <c:pt idx="377540">
                  <c:v>45142.961805555555</c:v>
                </c:pt>
                <c:pt idx="377541">
                  <c:v>45142.965277777781</c:v>
                </c:pt>
                <c:pt idx="377542">
                  <c:v>45142.96875</c:v>
                </c:pt>
                <c:pt idx="377543">
                  <c:v>45142.972222222219</c:v>
                </c:pt>
                <c:pt idx="377544">
                  <c:v>45142.975694444445</c:v>
                </c:pt>
                <c:pt idx="377545">
                  <c:v>45142.979166666664</c:v>
                </c:pt>
                <c:pt idx="377546">
                  <c:v>45142.982638888891</c:v>
                </c:pt>
                <c:pt idx="377547">
                  <c:v>45142.986111111109</c:v>
                </c:pt>
                <c:pt idx="377548">
                  <c:v>45142.989583333336</c:v>
                </c:pt>
                <c:pt idx="377549">
                  <c:v>45142.993055555555</c:v>
                </c:pt>
                <c:pt idx="377550">
                  <c:v>45142.996527777781</c:v>
                </c:pt>
                <c:pt idx="377551">
                  <c:v>45143</c:v>
                </c:pt>
                <c:pt idx="377552">
                  <c:v>45143.003472222219</c:v>
                </c:pt>
                <c:pt idx="377553">
                  <c:v>45143.006944444445</c:v>
                </c:pt>
                <c:pt idx="377554">
                  <c:v>45143.010416666664</c:v>
                </c:pt>
                <c:pt idx="377555">
                  <c:v>45143.013888888891</c:v>
                </c:pt>
                <c:pt idx="377556">
                  <c:v>45143.017361111109</c:v>
                </c:pt>
                <c:pt idx="377557">
                  <c:v>45143.020833333336</c:v>
                </c:pt>
                <c:pt idx="377558">
                  <c:v>45143.024305555555</c:v>
                </c:pt>
                <c:pt idx="377559">
                  <c:v>45143.027777777781</c:v>
                </c:pt>
                <c:pt idx="377560">
                  <c:v>45143.03125</c:v>
                </c:pt>
                <c:pt idx="377561">
                  <c:v>45143.034722222219</c:v>
                </c:pt>
                <c:pt idx="377562">
                  <c:v>45143.038194444445</c:v>
                </c:pt>
                <c:pt idx="377563">
                  <c:v>45143.041666666664</c:v>
                </c:pt>
                <c:pt idx="377564">
                  <c:v>45143.045138888891</c:v>
                </c:pt>
                <c:pt idx="377565">
                  <c:v>45143.048611111109</c:v>
                </c:pt>
                <c:pt idx="377566">
                  <c:v>45143.052083333336</c:v>
                </c:pt>
                <c:pt idx="377567">
                  <c:v>45143.055555555555</c:v>
                </c:pt>
                <c:pt idx="377568">
                  <c:v>45143.059027777781</c:v>
                </c:pt>
                <c:pt idx="377569">
                  <c:v>45143.0625</c:v>
                </c:pt>
                <c:pt idx="377570">
                  <c:v>45143.065972222219</c:v>
                </c:pt>
                <c:pt idx="377571">
                  <c:v>45143.069444444445</c:v>
                </c:pt>
                <c:pt idx="377572">
                  <c:v>45143.072916666664</c:v>
                </c:pt>
                <c:pt idx="377573">
                  <c:v>45143.076388888891</c:v>
                </c:pt>
                <c:pt idx="377574">
                  <c:v>45143.079861111109</c:v>
                </c:pt>
                <c:pt idx="377575">
                  <c:v>45143.083333333336</c:v>
                </c:pt>
                <c:pt idx="377576">
                  <c:v>45143.086805555555</c:v>
                </c:pt>
                <c:pt idx="377577">
                  <c:v>45143.090277777781</c:v>
                </c:pt>
                <c:pt idx="377578">
                  <c:v>45143.09375</c:v>
                </c:pt>
                <c:pt idx="377579">
                  <c:v>45143.097222222219</c:v>
                </c:pt>
                <c:pt idx="377580">
                  <c:v>45143.100694444445</c:v>
                </c:pt>
                <c:pt idx="377581">
                  <c:v>45143.104166666664</c:v>
                </c:pt>
                <c:pt idx="377582">
                  <c:v>45143.107638888891</c:v>
                </c:pt>
                <c:pt idx="377583">
                  <c:v>45143.111111111109</c:v>
                </c:pt>
                <c:pt idx="377584">
                  <c:v>45143.114583333336</c:v>
                </c:pt>
                <c:pt idx="377585">
                  <c:v>45143.118055555555</c:v>
                </c:pt>
                <c:pt idx="377586">
                  <c:v>45143.121527777781</c:v>
                </c:pt>
                <c:pt idx="377587">
                  <c:v>45143.125</c:v>
                </c:pt>
                <c:pt idx="377588">
                  <c:v>45143.128472222219</c:v>
                </c:pt>
                <c:pt idx="377589">
                  <c:v>45143.131944444445</c:v>
                </c:pt>
                <c:pt idx="377590">
                  <c:v>45143.135416666664</c:v>
                </c:pt>
                <c:pt idx="377591">
                  <c:v>45143.138888888891</c:v>
                </c:pt>
                <c:pt idx="377592">
                  <c:v>45143.142361111109</c:v>
                </c:pt>
                <c:pt idx="377593">
                  <c:v>45143.145833333336</c:v>
                </c:pt>
                <c:pt idx="377594">
                  <c:v>45143.149305555555</c:v>
                </c:pt>
                <c:pt idx="377595">
                  <c:v>45143.152777777781</c:v>
                </c:pt>
                <c:pt idx="377596">
                  <c:v>45143.15625</c:v>
                </c:pt>
                <c:pt idx="377597">
                  <c:v>45143.159722222219</c:v>
                </c:pt>
                <c:pt idx="377598">
                  <c:v>45143.163194444445</c:v>
                </c:pt>
                <c:pt idx="377599">
                  <c:v>45143.166666666664</c:v>
                </c:pt>
                <c:pt idx="377600">
                  <c:v>45143.170138888891</c:v>
                </c:pt>
                <c:pt idx="377601">
                  <c:v>45143.173611111109</c:v>
                </c:pt>
                <c:pt idx="377602">
                  <c:v>45143.177083333336</c:v>
                </c:pt>
                <c:pt idx="377603">
                  <c:v>45143.180555555555</c:v>
                </c:pt>
                <c:pt idx="377604">
                  <c:v>45143.184027777781</c:v>
                </c:pt>
                <c:pt idx="377605">
                  <c:v>45143.1875</c:v>
                </c:pt>
                <c:pt idx="377606">
                  <c:v>45143.190972222219</c:v>
                </c:pt>
                <c:pt idx="377607">
                  <c:v>45143.194444444445</c:v>
                </c:pt>
                <c:pt idx="377608">
                  <c:v>45143.197916666664</c:v>
                </c:pt>
                <c:pt idx="377609">
                  <c:v>45143.201388888891</c:v>
                </c:pt>
                <c:pt idx="377610">
                  <c:v>45143.204861111109</c:v>
                </c:pt>
                <c:pt idx="377611">
                  <c:v>45143.208333333336</c:v>
                </c:pt>
                <c:pt idx="377612">
                  <c:v>45143.211805555555</c:v>
                </c:pt>
                <c:pt idx="377613">
                  <c:v>45143.215277777781</c:v>
                </c:pt>
                <c:pt idx="377614">
                  <c:v>45143.21875</c:v>
                </c:pt>
                <c:pt idx="377615">
                  <c:v>45143.222222222219</c:v>
                </c:pt>
                <c:pt idx="377616">
                  <c:v>45143.225694444445</c:v>
                </c:pt>
                <c:pt idx="377617">
                  <c:v>45143.229166666664</c:v>
                </c:pt>
                <c:pt idx="377618">
                  <c:v>45143.232638888891</c:v>
                </c:pt>
                <c:pt idx="377619">
                  <c:v>45143.236111111109</c:v>
                </c:pt>
                <c:pt idx="377620">
                  <c:v>45143.239583333336</c:v>
                </c:pt>
                <c:pt idx="377621">
                  <c:v>45143.243055555555</c:v>
                </c:pt>
                <c:pt idx="377622">
                  <c:v>45143.246527777781</c:v>
                </c:pt>
                <c:pt idx="377623">
                  <c:v>45143.25</c:v>
                </c:pt>
                <c:pt idx="377624">
                  <c:v>45143.253472222219</c:v>
                </c:pt>
                <c:pt idx="377625">
                  <c:v>45143.256944444445</c:v>
                </c:pt>
                <c:pt idx="377626">
                  <c:v>45143.260416666664</c:v>
                </c:pt>
                <c:pt idx="377627">
                  <c:v>45143.263888888891</c:v>
                </c:pt>
                <c:pt idx="377628">
                  <c:v>45143.267361111109</c:v>
                </c:pt>
                <c:pt idx="377629">
                  <c:v>45143.270833333336</c:v>
                </c:pt>
                <c:pt idx="377630">
                  <c:v>45143.274305555555</c:v>
                </c:pt>
                <c:pt idx="377631">
                  <c:v>45143.277777777781</c:v>
                </c:pt>
                <c:pt idx="377632">
                  <c:v>45143.28125</c:v>
                </c:pt>
                <c:pt idx="377633">
                  <c:v>45143.284722222219</c:v>
                </c:pt>
                <c:pt idx="377634">
                  <c:v>45143.288194444445</c:v>
                </c:pt>
                <c:pt idx="377635">
                  <c:v>45143.291666666664</c:v>
                </c:pt>
                <c:pt idx="377636">
                  <c:v>45143.295138888891</c:v>
                </c:pt>
                <c:pt idx="377637">
                  <c:v>45143.298611111109</c:v>
                </c:pt>
                <c:pt idx="377638">
                  <c:v>45143.302083333336</c:v>
                </c:pt>
                <c:pt idx="377639">
                  <c:v>45143.305555555555</c:v>
                </c:pt>
                <c:pt idx="377640">
                  <c:v>45143.309027777781</c:v>
                </c:pt>
                <c:pt idx="377641">
                  <c:v>45143.3125</c:v>
                </c:pt>
                <c:pt idx="377642">
                  <c:v>45143.315972222219</c:v>
                </c:pt>
                <c:pt idx="377643">
                  <c:v>45143.319444444445</c:v>
                </c:pt>
                <c:pt idx="377644">
                  <c:v>45143.322916666664</c:v>
                </c:pt>
                <c:pt idx="377645">
                  <c:v>45143.326388888891</c:v>
                </c:pt>
                <c:pt idx="377646">
                  <c:v>45143.329861111109</c:v>
                </c:pt>
                <c:pt idx="377647">
                  <c:v>45143.333333333336</c:v>
                </c:pt>
                <c:pt idx="377648">
                  <c:v>45143.336805555555</c:v>
                </c:pt>
                <c:pt idx="377649">
                  <c:v>45143.340277777781</c:v>
                </c:pt>
                <c:pt idx="377650">
                  <c:v>45143.34375</c:v>
                </c:pt>
                <c:pt idx="377651">
                  <c:v>45143.347222222219</c:v>
                </c:pt>
                <c:pt idx="377652">
                  <c:v>45143.350694444445</c:v>
                </c:pt>
                <c:pt idx="377653">
                  <c:v>45143.354166666664</c:v>
                </c:pt>
                <c:pt idx="377654">
                  <c:v>45143.357638888891</c:v>
                </c:pt>
                <c:pt idx="377655">
                  <c:v>45143.361111111109</c:v>
                </c:pt>
                <c:pt idx="377656">
                  <c:v>45143.364583333336</c:v>
                </c:pt>
                <c:pt idx="377657">
                  <c:v>45143.368055555555</c:v>
                </c:pt>
                <c:pt idx="377658">
                  <c:v>45143.371527777781</c:v>
                </c:pt>
                <c:pt idx="377659">
                  <c:v>45143.375</c:v>
                </c:pt>
                <c:pt idx="377660">
                  <c:v>45143.378472222219</c:v>
                </c:pt>
                <c:pt idx="377661">
                  <c:v>45143.381944444445</c:v>
                </c:pt>
                <c:pt idx="377662">
                  <c:v>45143.385416666664</c:v>
                </c:pt>
                <c:pt idx="377663">
                  <c:v>45143.388888888891</c:v>
                </c:pt>
                <c:pt idx="377664">
                  <c:v>45143.392361111109</c:v>
                </c:pt>
                <c:pt idx="377665">
                  <c:v>45143.395833333336</c:v>
                </c:pt>
                <c:pt idx="377666">
                  <c:v>45143.399305555555</c:v>
                </c:pt>
                <c:pt idx="377667">
                  <c:v>45143.402777777781</c:v>
                </c:pt>
                <c:pt idx="377668">
                  <c:v>45143.40625</c:v>
                </c:pt>
                <c:pt idx="377669">
                  <c:v>45143.409722222219</c:v>
                </c:pt>
                <c:pt idx="377670">
                  <c:v>45143.413194444445</c:v>
                </c:pt>
                <c:pt idx="377671">
                  <c:v>45143.416666666664</c:v>
                </c:pt>
                <c:pt idx="377672">
                  <c:v>45143.420138888891</c:v>
                </c:pt>
                <c:pt idx="377673">
                  <c:v>45143.423611111109</c:v>
                </c:pt>
                <c:pt idx="377674">
                  <c:v>45143.427083333336</c:v>
                </c:pt>
                <c:pt idx="377675">
                  <c:v>45143.430555555555</c:v>
                </c:pt>
                <c:pt idx="377676">
                  <c:v>45143.434027777781</c:v>
                </c:pt>
                <c:pt idx="377677">
                  <c:v>45143.4375</c:v>
                </c:pt>
                <c:pt idx="377678">
                  <c:v>45143.440972222219</c:v>
                </c:pt>
                <c:pt idx="377679">
                  <c:v>45143.444444444445</c:v>
                </c:pt>
                <c:pt idx="377680">
                  <c:v>45143.447916666664</c:v>
                </c:pt>
                <c:pt idx="377681">
                  <c:v>45143.451388888891</c:v>
                </c:pt>
                <c:pt idx="377682">
                  <c:v>45143.454861111109</c:v>
                </c:pt>
                <c:pt idx="377683">
                  <c:v>45143.458333333336</c:v>
                </c:pt>
                <c:pt idx="377684">
                  <c:v>45143.461805555555</c:v>
                </c:pt>
                <c:pt idx="377685">
                  <c:v>45143.465277777781</c:v>
                </c:pt>
                <c:pt idx="377686">
                  <c:v>45143.46875</c:v>
                </c:pt>
                <c:pt idx="377687">
                  <c:v>45143.472222222219</c:v>
                </c:pt>
                <c:pt idx="377688">
                  <c:v>45143.475694444445</c:v>
                </c:pt>
                <c:pt idx="377689">
                  <c:v>45143.479166666664</c:v>
                </c:pt>
                <c:pt idx="377690">
                  <c:v>45143.482638888891</c:v>
                </c:pt>
                <c:pt idx="377691">
                  <c:v>45143.486111111109</c:v>
                </c:pt>
                <c:pt idx="377692">
                  <c:v>45143.489583333336</c:v>
                </c:pt>
                <c:pt idx="377693">
                  <c:v>45143.493055555555</c:v>
                </c:pt>
                <c:pt idx="377694">
                  <c:v>45143.496527777781</c:v>
                </c:pt>
                <c:pt idx="377695">
                  <c:v>45143.5</c:v>
                </c:pt>
                <c:pt idx="377696">
                  <c:v>45143.503472222219</c:v>
                </c:pt>
                <c:pt idx="377697">
                  <c:v>45143.506944444445</c:v>
                </c:pt>
                <c:pt idx="377698">
                  <c:v>45143.510416666664</c:v>
                </c:pt>
                <c:pt idx="377699">
                  <c:v>45143.513888888891</c:v>
                </c:pt>
                <c:pt idx="377700">
                  <c:v>45143.517361111109</c:v>
                </c:pt>
                <c:pt idx="377701">
                  <c:v>45143.520833333336</c:v>
                </c:pt>
                <c:pt idx="377702">
                  <c:v>45143.524305555555</c:v>
                </c:pt>
                <c:pt idx="377703">
                  <c:v>45143.527777777781</c:v>
                </c:pt>
                <c:pt idx="377704">
                  <c:v>45143.53125</c:v>
                </c:pt>
                <c:pt idx="377705">
                  <c:v>45143.534722222219</c:v>
                </c:pt>
                <c:pt idx="377706">
                  <c:v>45143.538194444445</c:v>
                </c:pt>
                <c:pt idx="377707">
                  <c:v>45143.541666666664</c:v>
                </c:pt>
                <c:pt idx="377708">
                  <c:v>45143.545138888891</c:v>
                </c:pt>
                <c:pt idx="377709">
                  <c:v>45143.548611111109</c:v>
                </c:pt>
                <c:pt idx="377710">
                  <c:v>45143.552083333336</c:v>
                </c:pt>
                <c:pt idx="377711">
                  <c:v>45143.555555555555</c:v>
                </c:pt>
                <c:pt idx="377712">
                  <c:v>45143.559027777781</c:v>
                </c:pt>
                <c:pt idx="377713">
                  <c:v>45143.5625</c:v>
                </c:pt>
                <c:pt idx="377714">
                  <c:v>45143.565972222219</c:v>
                </c:pt>
                <c:pt idx="377715">
                  <c:v>45143.569444444445</c:v>
                </c:pt>
                <c:pt idx="377716">
                  <c:v>45143.572916666664</c:v>
                </c:pt>
                <c:pt idx="377717">
                  <c:v>45143.576388888891</c:v>
                </c:pt>
                <c:pt idx="377718">
                  <c:v>45143.579861111109</c:v>
                </c:pt>
                <c:pt idx="377719">
                  <c:v>45143.583333333336</c:v>
                </c:pt>
                <c:pt idx="377720">
                  <c:v>45143.586805555555</c:v>
                </c:pt>
                <c:pt idx="377721">
                  <c:v>45143.590277777781</c:v>
                </c:pt>
                <c:pt idx="377722">
                  <c:v>45143.59375</c:v>
                </c:pt>
                <c:pt idx="377723">
                  <c:v>45143.597222222219</c:v>
                </c:pt>
                <c:pt idx="377724">
                  <c:v>45143.600694444445</c:v>
                </c:pt>
                <c:pt idx="377725">
                  <c:v>45143.604166666664</c:v>
                </c:pt>
                <c:pt idx="377726">
                  <c:v>45143.607638888891</c:v>
                </c:pt>
                <c:pt idx="377727">
                  <c:v>45143.611111111109</c:v>
                </c:pt>
                <c:pt idx="377728">
                  <c:v>45143.614583333336</c:v>
                </c:pt>
                <c:pt idx="377729">
                  <c:v>45143.618055555555</c:v>
                </c:pt>
                <c:pt idx="377730">
                  <c:v>45143.621527777781</c:v>
                </c:pt>
                <c:pt idx="377731">
                  <c:v>45143.625</c:v>
                </c:pt>
                <c:pt idx="377732">
                  <c:v>45143.628472222219</c:v>
                </c:pt>
                <c:pt idx="377733">
                  <c:v>45143.631944444445</c:v>
                </c:pt>
                <c:pt idx="377734">
                  <c:v>45143.635416666664</c:v>
                </c:pt>
                <c:pt idx="377735">
                  <c:v>45143.638888888891</c:v>
                </c:pt>
                <c:pt idx="377736">
                  <c:v>45143.642361111109</c:v>
                </c:pt>
                <c:pt idx="377737">
                  <c:v>45143.645833333336</c:v>
                </c:pt>
                <c:pt idx="377738">
                  <c:v>45143.649305555555</c:v>
                </c:pt>
                <c:pt idx="377739">
                  <c:v>45143.652777777781</c:v>
                </c:pt>
                <c:pt idx="377740">
                  <c:v>45143.65625</c:v>
                </c:pt>
                <c:pt idx="377741">
                  <c:v>45143.659722222219</c:v>
                </c:pt>
                <c:pt idx="377742">
                  <c:v>45143.663194444445</c:v>
                </c:pt>
                <c:pt idx="377743">
                  <c:v>45143.666666666664</c:v>
                </c:pt>
                <c:pt idx="377744">
                  <c:v>45143.670138888891</c:v>
                </c:pt>
                <c:pt idx="377745">
                  <c:v>45143.673611111109</c:v>
                </c:pt>
                <c:pt idx="377746">
                  <c:v>45143.677083333336</c:v>
                </c:pt>
                <c:pt idx="377747">
                  <c:v>45143.680555555555</c:v>
                </c:pt>
                <c:pt idx="377748">
                  <c:v>45143.684027777781</c:v>
                </c:pt>
                <c:pt idx="377749">
                  <c:v>45143.6875</c:v>
                </c:pt>
                <c:pt idx="377750">
                  <c:v>45143.690972222219</c:v>
                </c:pt>
                <c:pt idx="377751">
                  <c:v>45143.694444444445</c:v>
                </c:pt>
                <c:pt idx="377752">
                  <c:v>45143.697916666664</c:v>
                </c:pt>
                <c:pt idx="377753">
                  <c:v>45143.701388888891</c:v>
                </c:pt>
                <c:pt idx="377754">
                  <c:v>45143.704861111109</c:v>
                </c:pt>
                <c:pt idx="377755">
                  <c:v>45143.708333333336</c:v>
                </c:pt>
                <c:pt idx="377756">
                  <c:v>45143.711805555555</c:v>
                </c:pt>
                <c:pt idx="377757">
                  <c:v>45143.715277777781</c:v>
                </c:pt>
                <c:pt idx="377758">
                  <c:v>45143.71875</c:v>
                </c:pt>
                <c:pt idx="377759">
                  <c:v>45143.722222222219</c:v>
                </c:pt>
                <c:pt idx="377760">
                  <c:v>45143.725694444445</c:v>
                </c:pt>
                <c:pt idx="377761">
                  <c:v>45143.729166666664</c:v>
                </c:pt>
                <c:pt idx="377762">
                  <c:v>45143.732638888891</c:v>
                </c:pt>
                <c:pt idx="377763">
                  <c:v>45143.736111111109</c:v>
                </c:pt>
                <c:pt idx="377764">
                  <c:v>45143.739583333336</c:v>
                </c:pt>
                <c:pt idx="377765">
                  <c:v>45143.743055555555</c:v>
                </c:pt>
                <c:pt idx="377766">
                  <c:v>45143.746527777781</c:v>
                </c:pt>
                <c:pt idx="377767">
                  <c:v>45143.75</c:v>
                </c:pt>
                <c:pt idx="377768">
                  <c:v>45143.753472222219</c:v>
                </c:pt>
                <c:pt idx="377769">
                  <c:v>45143.756944444445</c:v>
                </c:pt>
                <c:pt idx="377770">
                  <c:v>45143.760416666664</c:v>
                </c:pt>
                <c:pt idx="377771">
                  <c:v>45143.763888888891</c:v>
                </c:pt>
                <c:pt idx="377772">
                  <c:v>45143.767361111109</c:v>
                </c:pt>
                <c:pt idx="377773">
                  <c:v>45143.770833333336</c:v>
                </c:pt>
                <c:pt idx="377774">
                  <c:v>45143.774305555555</c:v>
                </c:pt>
                <c:pt idx="377775">
                  <c:v>45143.777777777781</c:v>
                </c:pt>
                <c:pt idx="377776">
                  <c:v>45143.78125</c:v>
                </c:pt>
                <c:pt idx="377777">
                  <c:v>45143.784722222219</c:v>
                </c:pt>
                <c:pt idx="377778">
                  <c:v>45143.788194444445</c:v>
                </c:pt>
                <c:pt idx="377779">
                  <c:v>45143.791666666664</c:v>
                </c:pt>
                <c:pt idx="377780">
                  <c:v>45143.795138888891</c:v>
                </c:pt>
                <c:pt idx="377781">
                  <c:v>45143.798611111109</c:v>
                </c:pt>
                <c:pt idx="377782">
                  <c:v>45143.802083333336</c:v>
                </c:pt>
                <c:pt idx="377783">
                  <c:v>45143.805555555555</c:v>
                </c:pt>
                <c:pt idx="377784">
                  <c:v>45143.809027777781</c:v>
                </c:pt>
                <c:pt idx="377785">
                  <c:v>45143.8125</c:v>
                </c:pt>
                <c:pt idx="377786">
                  <c:v>45143.815972222219</c:v>
                </c:pt>
                <c:pt idx="377787">
                  <c:v>45143.819444444445</c:v>
                </c:pt>
                <c:pt idx="377788">
                  <c:v>45143.822916666664</c:v>
                </c:pt>
                <c:pt idx="377789">
                  <c:v>45143.826388888891</c:v>
                </c:pt>
                <c:pt idx="377790">
                  <c:v>45143.829861111109</c:v>
                </c:pt>
                <c:pt idx="377791">
                  <c:v>45143.833333333336</c:v>
                </c:pt>
                <c:pt idx="377792">
                  <c:v>45143.836805555555</c:v>
                </c:pt>
                <c:pt idx="377793">
                  <c:v>45143.840277777781</c:v>
                </c:pt>
                <c:pt idx="377794">
                  <c:v>45143.84375</c:v>
                </c:pt>
                <c:pt idx="377795">
                  <c:v>45143.847222222219</c:v>
                </c:pt>
                <c:pt idx="377796">
                  <c:v>45143.850694444445</c:v>
                </c:pt>
                <c:pt idx="377797">
                  <c:v>45143.854166666664</c:v>
                </c:pt>
                <c:pt idx="377798">
                  <c:v>45143.857638888891</c:v>
                </c:pt>
                <c:pt idx="377799">
                  <c:v>45143.861111111109</c:v>
                </c:pt>
                <c:pt idx="377800">
                  <c:v>45143.864583333336</c:v>
                </c:pt>
                <c:pt idx="377801">
                  <c:v>45143.868055555555</c:v>
                </c:pt>
                <c:pt idx="377802">
                  <c:v>45143.871527777781</c:v>
                </c:pt>
                <c:pt idx="377803">
                  <c:v>45143.875</c:v>
                </c:pt>
                <c:pt idx="377804">
                  <c:v>45143.878472222219</c:v>
                </c:pt>
                <c:pt idx="377805">
                  <c:v>45143.881944444445</c:v>
                </c:pt>
                <c:pt idx="377806">
                  <c:v>45143.885416666664</c:v>
                </c:pt>
                <c:pt idx="377807">
                  <c:v>45143.888888888891</c:v>
                </c:pt>
                <c:pt idx="377808">
                  <c:v>45143.892361111109</c:v>
                </c:pt>
                <c:pt idx="377809">
                  <c:v>45143.895833333336</c:v>
                </c:pt>
                <c:pt idx="377810">
                  <c:v>45143.899305555555</c:v>
                </c:pt>
                <c:pt idx="377811">
                  <c:v>45143.902777777781</c:v>
                </c:pt>
                <c:pt idx="377812">
                  <c:v>45143.90625</c:v>
                </c:pt>
                <c:pt idx="377813">
                  <c:v>45143.909722222219</c:v>
                </c:pt>
                <c:pt idx="377814">
                  <c:v>45143.913194444445</c:v>
                </c:pt>
                <c:pt idx="377815">
                  <c:v>45143.916666666664</c:v>
                </c:pt>
                <c:pt idx="377816">
                  <c:v>45143.920138888891</c:v>
                </c:pt>
                <c:pt idx="377817">
                  <c:v>45143.923611111109</c:v>
                </c:pt>
                <c:pt idx="377818">
                  <c:v>45143.927083333336</c:v>
                </c:pt>
                <c:pt idx="377819">
                  <c:v>45143.930555555555</c:v>
                </c:pt>
                <c:pt idx="377820">
                  <c:v>45143.934027777781</c:v>
                </c:pt>
                <c:pt idx="377821">
                  <c:v>45143.9375</c:v>
                </c:pt>
                <c:pt idx="377822">
                  <c:v>45143.940972222219</c:v>
                </c:pt>
                <c:pt idx="377823">
                  <c:v>45143.944444444445</c:v>
                </c:pt>
                <c:pt idx="377824">
                  <c:v>45143.947916666664</c:v>
                </c:pt>
                <c:pt idx="377825">
                  <c:v>45143.951388888891</c:v>
                </c:pt>
                <c:pt idx="377826">
                  <c:v>45143.954861111109</c:v>
                </c:pt>
                <c:pt idx="377827">
                  <c:v>45143.958333333336</c:v>
                </c:pt>
                <c:pt idx="377828">
                  <c:v>45143.961805555555</c:v>
                </c:pt>
                <c:pt idx="377829">
                  <c:v>45143.965277777781</c:v>
                </c:pt>
                <c:pt idx="377830">
                  <c:v>45143.96875</c:v>
                </c:pt>
                <c:pt idx="377831">
                  <c:v>45143.972222222219</c:v>
                </c:pt>
                <c:pt idx="377832">
                  <c:v>45143.975694444445</c:v>
                </c:pt>
                <c:pt idx="377833">
                  <c:v>45143.979166666664</c:v>
                </c:pt>
                <c:pt idx="377834">
                  <c:v>45143.982638888891</c:v>
                </c:pt>
                <c:pt idx="377835">
                  <c:v>45143.986111111109</c:v>
                </c:pt>
                <c:pt idx="377836">
                  <c:v>45143.989583333336</c:v>
                </c:pt>
                <c:pt idx="377837">
                  <c:v>45143.993055555555</c:v>
                </c:pt>
                <c:pt idx="377838">
                  <c:v>45143.996527777781</c:v>
                </c:pt>
                <c:pt idx="377839">
                  <c:v>45144</c:v>
                </c:pt>
                <c:pt idx="377840">
                  <c:v>45144.003472222219</c:v>
                </c:pt>
                <c:pt idx="377841">
                  <c:v>45144.006944444445</c:v>
                </c:pt>
                <c:pt idx="377842">
                  <c:v>45144.010416666664</c:v>
                </c:pt>
                <c:pt idx="377843">
                  <c:v>45144.013888888891</c:v>
                </c:pt>
                <c:pt idx="377844">
                  <c:v>45144.017361111109</c:v>
                </c:pt>
                <c:pt idx="377845">
                  <c:v>45144.020833333336</c:v>
                </c:pt>
                <c:pt idx="377846">
                  <c:v>45144.024305555555</c:v>
                </c:pt>
                <c:pt idx="377847">
                  <c:v>45144.027777777781</c:v>
                </c:pt>
                <c:pt idx="377848">
                  <c:v>45144.03125</c:v>
                </c:pt>
                <c:pt idx="377849">
                  <c:v>45144.034722222219</c:v>
                </c:pt>
                <c:pt idx="377850">
                  <c:v>45144.038194444445</c:v>
                </c:pt>
                <c:pt idx="377851">
                  <c:v>45144.041666666664</c:v>
                </c:pt>
                <c:pt idx="377852">
                  <c:v>45144.045138888891</c:v>
                </c:pt>
                <c:pt idx="377853">
                  <c:v>45144.048611111109</c:v>
                </c:pt>
                <c:pt idx="377854">
                  <c:v>45144.052083333336</c:v>
                </c:pt>
                <c:pt idx="377855">
                  <c:v>45144.055555555555</c:v>
                </c:pt>
                <c:pt idx="377856">
                  <c:v>45144.059027777781</c:v>
                </c:pt>
                <c:pt idx="377857">
                  <c:v>45144.0625</c:v>
                </c:pt>
                <c:pt idx="377858">
                  <c:v>45144.065972222219</c:v>
                </c:pt>
                <c:pt idx="377859">
                  <c:v>45144.069444444445</c:v>
                </c:pt>
                <c:pt idx="377860">
                  <c:v>45144.072916666664</c:v>
                </c:pt>
                <c:pt idx="377861">
                  <c:v>45144.076388888891</c:v>
                </c:pt>
                <c:pt idx="377862">
                  <c:v>45144.079861111109</c:v>
                </c:pt>
                <c:pt idx="377863">
                  <c:v>45144.083333333336</c:v>
                </c:pt>
                <c:pt idx="377864">
                  <c:v>45144.086805555555</c:v>
                </c:pt>
                <c:pt idx="377865">
                  <c:v>45144.090277777781</c:v>
                </c:pt>
                <c:pt idx="377866">
                  <c:v>45144.09375</c:v>
                </c:pt>
                <c:pt idx="377867">
                  <c:v>45144.097222222219</c:v>
                </c:pt>
                <c:pt idx="377868">
                  <c:v>45144.100694444445</c:v>
                </c:pt>
                <c:pt idx="377869">
                  <c:v>45144.104166666664</c:v>
                </c:pt>
                <c:pt idx="377870">
                  <c:v>45144.107638888891</c:v>
                </c:pt>
                <c:pt idx="377871">
                  <c:v>45144.111111111109</c:v>
                </c:pt>
                <c:pt idx="377872">
                  <c:v>45144.114583333336</c:v>
                </c:pt>
                <c:pt idx="377873">
                  <c:v>45144.118055555555</c:v>
                </c:pt>
                <c:pt idx="377874">
                  <c:v>45144.121527777781</c:v>
                </c:pt>
                <c:pt idx="377875">
                  <c:v>45144.125</c:v>
                </c:pt>
                <c:pt idx="377876">
                  <c:v>45144.128472222219</c:v>
                </c:pt>
                <c:pt idx="377877">
                  <c:v>45144.131944444445</c:v>
                </c:pt>
                <c:pt idx="377878">
                  <c:v>45144.135416666664</c:v>
                </c:pt>
                <c:pt idx="377879">
                  <c:v>45144.138888888891</c:v>
                </c:pt>
                <c:pt idx="377880">
                  <c:v>45144.142361111109</c:v>
                </c:pt>
                <c:pt idx="377881">
                  <c:v>45144.145833333336</c:v>
                </c:pt>
                <c:pt idx="377882">
                  <c:v>45144.149305555555</c:v>
                </c:pt>
                <c:pt idx="377883">
                  <c:v>45144.152777777781</c:v>
                </c:pt>
                <c:pt idx="377884">
                  <c:v>45144.15625</c:v>
                </c:pt>
                <c:pt idx="377885">
                  <c:v>45144.159722222219</c:v>
                </c:pt>
                <c:pt idx="377886">
                  <c:v>45144.163194444445</c:v>
                </c:pt>
                <c:pt idx="377887">
                  <c:v>45144.166666666664</c:v>
                </c:pt>
                <c:pt idx="377888">
                  <c:v>45144.170138888891</c:v>
                </c:pt>
                <c:pt idx="377889">
                  <c:v>45144.173611111109</c:v>
                </c:pt>
                <c:pt idx="377890">
                  <c:v>45144.177083333336</c:v>
                </c:pt>
                <c:pt idx="377891">
                  <c:v>45144.180555555555</c:v>
                </c:pt>
                <c:pt idx="377892">
                  <c:v>45144.184027777781</c:v>
                </c:pt>
                <c:pt idx="377893">
                  <c:v>45144.1875</c:v>
                </c:pt>
                <c:pt idx="377894">
                  <c:v>45144.190972222219</c:v>
                </c:pt>
                <c:pt idx="377895">
                  <c:v>45144.194444444445</c:v>
                </c:pt>
                <c:pt idx="377896">
                  <c:v>45144.197916666664</c:v>
                </c:pt>
                <c:pt idx="377897">
                  <c:v>45144.201388888891</c:v>
                </c:pt>
                <c:pt idx="377898">
                  <c:v>45144.204861111109</c:v>
                </c:pt>
                <c:pt idx="377899">
                  <c:v>45144.208333333336</c:v>
                </c:pt>
                <c:pt idx="377900">
                  <c:v>45144.211805555555</c:v>
                </c:pt>
                <c:pt idx="377901">
                  <c:v>45144.215277777781</c:v>
                </c:pt>
                <c:pt idx="377902">
                  <c:v>45144.21875</c:v>
                </c:pt>
                <c:pt idx="377903">
                  <c:v>45144.222222222219</c:v>
                </c:pt>
                <c:pt idx="377904">
                  <c:v>45144.225694444445</c:v>
                </c:pt>
                <c:pt idx="377905">
                  <c:v>45144.229166666664</c:v>
                </c:pt>
                <c:pt idx="377906">
                  <c:v>45144.232638888891</c:v>
                </c:pt>
                <c:pt idx="377907">
                  <c:v>45144.236111111109</c:v>
                </c:pt>
                <c:pt idx="377908">
                  <c:v>45144.239583333336</c:v>
                </c:pt>
                <c:pt idx="377909">
                  <c:v>45144.243055555555</c:v>
                </c:pt>
                <c:pt idx="377910">
                  <c:v>45144.246527777781</c:v>
                </c:pt>
                <c:pt idx="377911">
                  <c:v>45144.25</c:v>
                </c:pt>
                <c:pt idx="377912">
                  <c:v>45144.253472222219</c:v>
                </c:pt>
                <c:pt idx="377913">
                  <c:v>45144.256944444445</c:v>
                </c:pt>
                <c:pt idx="377914">
                  <c:v>45144.260416666664</c:v>
                </c:pt>
                <c:pt idx="377915">
                  <c:v>45144.263888888891</c:v>
                </c:pt>
                <c:pt idx="377916">
                  <c:v>45144.267361111109</c:v>
                </c:pt>
                <c:pt idx="377917">
                  <c:v>45144.270833333336</c:v>
                </c:pt>
                <c:pt idx="377918">
                  <c:v>45144.274305555555</c:v>
                </c:pt>
                <c:pt idx="377919">
                  <c:v>45144.277777777781</c:v>
                </c:pt>
                <c:pt idx="377920">
                  <c:v>45144.28125</c:v>
                </c:pt>
                <c:pt idx="377921">
                  <c:v>45144.284722222219</c:v>
                </c:pt>
                <c:pt idx="377922">
                  <c:v>45144.288194444445</c:v>
                </c:pt>
                <c:pt idx="377923">
                  <c:v>45144.291666666664</c:v>
                </c:pt>
                <c:pt idx="377924">
                  <c:v>45144.295138888891</c:v>
                </c:pt>
                <c:pt idx="377925">
                  <c:v>45144.298611111109</c:v>
                </c:pt>
                <c:pt idx="377926">
                  <c:v>45144.302083333336</c:v>
                </c:pt>
                <c:pt idx="377927">
                  <c:v>45144.305555555555</c:v>
                </c:pt>
                <c:pt idx="377928">
                  <c:v>45144.309027777781</c:v>
                </c:pt>
                <c:pt idx="377929">
                  <c:v>45144.3125</c:v>
                </c:pt>
                <c:pt idx="377930">
                  <c:v>45144.315972222219</c:v>
                </c:pt>
                <c:pt idx="377931">
                  <c:v>45144.319444444445</c:v>
                </c:pt>
                <c:pt idx="377932">
                  <c:v>45144.322916666664</c:v>
                </c:pt>
                <c:pt idx="377933">
                  <c:v>45144.326388888891</c:v>
                </c:pt>
                <c:pt idx="377934">
                  <c:v>45144.329861111109</c:v>
                </c:pt>
                <c:pt idx="377935">
                  <c:v>45144.333333333336</c:v>
                </c:pt>
                <c:pt idx="377936">
                  <c:v>45144.336805555555</c:v>
                </c:pt>
                <c:pt idx="377937">
                  <c:v>45144.340277777781</c:v>
                </c:pt>
                <c:pt idx="377938">
                  <c:v>45144.34375</c:v>
                </c:pt>
                <c:pt idx="377939">
                  <c:v>45144.347222222219</c:v>
                </c:pt>
                <c:pt idx="377940">
                  <c:v>45144.350694444445</c:v>
                </c:pt>
                <c:pt idx="377941">
                  <c:v>45144.354166666664</c:v>
                </c:pt>
                <c:pt idx="377942">
                  <c:v>45144.357638888891</c:v>
                </c:pt>
                <c:pt idx="377943">
                  <c:v>45144.361111111109</c:v>
                </c:pt>
                <c:pt idx="377944">
                  <c:v>45144.364583333336</c:v>
                </c:pt>
                <c:pt idx="377945">
                  <c:v>45144.368055555555</c:v>
                </c:pt>
                <c:pt idx="377946">
                  <c:v>45144.371527777781</c:v>
                </c:pt>
                <c:pt idx="377947">
                  <c:v>45144.375</c:v>
                </c:pt>
                <c:pt idx="377948">
                  <c:v>45144.378472222219</c:v>
                </c:pt>
                <c:pt idx="377949">
                  <c:v>45144.381944444445</c:v>
                </c:pt>
                <c:pt idx="377950">
                  <c:v>45144.385416666664</c:v>
                </c:pt>
                <c:pt idx="377951">
                  <c:v>45144.388888888891</c:v>
                </c:pt>
                <c:pt idx="377952">
                  <c:v>45144.392361111109</c:v>
                </c:pt>
                <c:pt idx="377953">
                  <c:v>45144.395833333336</c:v>
                </c:pt>
                <c:pt idx="377954">
                  <c:v>45144.399305555555</c:v>
                </c:pt>
                <c:pt idx="377955">
                  <c:v>45144.402777777781</c:v>
                </c:pt>
                <c:pt idx="377956">
                  <c:v>45144.40625</c:v>
                </c:pt>
                <c:pt idx="377957">
                  <c:v>45144.409722222219</c:v>
                </c:pt>
                <c:pt idx="377958">
                  <c:v>45144.413194444445</c:v>
                </c:pt>
                <c:pt idx="377959">
                  <c:v>45144.416666666664</c:v>
                </c:pt>
                <c:pt idx="377960">
                  <c:v>45144.420138888891</c:v>
                </c:pt>
                <c:pt idx="377961">
                  <c:v>45144.423611111109</c:v>
                </c:pt>
                <c:pt idx="377962">
                  <c:v>45144.427083333336</c:v>
                </c:pt>
                <c:pt idx="377963">
                  <c:v>45144.430555555555</c:v>
                </c:pt>
                <c:pt idx="377964">
                  <c:v>45144.434027777781</c:v>
                </c:pt>
                <c:pt idx="377965">
                  <c:v>45144.4375</c:v>
                </c:pt>
                <c:pt idx="377966">
                  <c:v>45144.440972222219</c:v>
                </c:pt>
                <c:pt idx="377967">
                  <c:v>45144.444444444445</c:v>
                </c:pt>
                <c:pt idx="377968">
                  <c:v>45144.447916666664</c:v>
                </c:pt>
                <c:pt idx="377969">
                  <c:v>45144.451388888891</c:v>
                </c:pt>
                <c:pt idx="377970">
                  <c:v>45144.454861111109</c:v>
                </c:pt>
                <c:pt idx="377971">
                  <c:v>45144.458333333336</c:v>
                </c:pt>
                <c:pt idx="377972">
                  <c:v>45144.461805555555</c:v>
                </c:pt>
                <c:pt idx="377973">
                  <c:v>45144.465277777781</c:v>
                </c:pt>
                <c:pt idx="377974">
                  <c:v>45144.46875</c:v>
                </c:pt>
                <c:pt idx="377975">
                  <c:v>45144.472222222219</c:v>
                </c:pt>
                <c:pt idx="377976">
                  <c:v>45144.475694444445</c:v>
                </c:pt>
                <c:pt idx="377977">
                  <c:v>45144.479166666664</c:v>
                </c:pt>
                <c:pt idx="377978">
                  <c:v>45144.482638888891</c:v>
                </c:pt>
                <c:pt idx="377979">
                  <c:v>45144.486111111109</c:v>
                </c:pt>
                <c:pt idx="377980">
                  <c:v>45144.489583333336</c:v>
                </c:pt>
                <c:pt idx="377981">
                  <c:v>45144.493055555555</c:v>
                </c:pt>
                <c:pt idx="377982">
                  <c:v>45144.496527777781</c:v>
                </c:pt>
                <c:pt idx="377983">
                  <c:v>45144.5</c:v>
                </c:pt>
                <c:pt idx="377984">
                  <c:v>45144.503472222219</c:v>
                </c:pt>
                <c:pt idx="377985">
                  <c:v>45144.506944444445</c:v>
                </c:pt>
                <c:pt idx="377986">
                  <c:v>45144.510416666664</c:v>
                </c:pt>
                <c:pt idx="377987">
                  <c:v>45144.513888888891</c:v>
                </c:pt>
                <c:pt idx="377988">
                  <c:v>45144.517361111109</c:v>
                </c:pt>
                <c:pt idx="377989">
                  <c:v>45144.520833333336</c:v>
                </c:pt>
                <c:pt idx="377990">
                  <c:v>45144.524305555555</c:v>
                </c:pt>
                <c:pt idx="377991">
                  <c:v>45144.527777777781</c:v>
                </c:pt>
                <c:pt idx="377992">
                  <c:v>45144.53125</c:v>
                </c:pt>
                <c:pt idx="377993">
                  <c:v>45144.534722222219</c:v>
                </c:pt>
                <c:pt idx="377994">
                  <c:v>45144.538194444445</c:v>
                </c:pt>
                <c:pt idx="377995">
                  <c:v>45144.541666666664</c:v>
                </c:pt>
                <c:pt idx="377996">
                  <c:v>45144.545138888891</c:v>
                </c:pt>
                <c:pt idx="377997">
                  <c:v>45144.548611111109</c:v>
                </c:pt>
                <c:pt idx="377998">
                  <c:v>45144.552083333336</c:v>
                </c:pt>
                <c:pt idx="377999">
                  <c:v>45144.555555555555</c:v>
                </c:pt>
                <c:pt idx="378000">
                  <c:v>45144.559027777781</c:v>
                </c:pt>
                <c:pt idx="378001">
                  <c:v>45144.5625</c:v>
                </c:pt>
                <c:pt idx="378002">
                  <c:v>45144.565972222219</c:v>
                </c:pt>
                <c:pt idx="378003">
                  <c:v>45144.569444444445</c:v>
                </c:pt>
                <c:pt idx="378004">
                  <c:v>45144.572916666664</c:v>
                </c:pt>
                <c:pt idx="378005">
                  <c:v>45144.576388888891</c:v>
                </c:pt>
                <c:pt idx="378006">
                  <c:v>45144.579861111109</c:v>
                </c:pt>
                <c:pt idx="378007">
                  <c:v>45144.583333333336</c:v>
                </c:pt>
                <c:pt idx="378008">
                  <c:v>45144.586805555555</c:v>
                </c:pt>
                <c:pt idx="378009">
                  <c:v>45144.590277777781</c:v>
                </c:pt>
                <c:pt idx="378010">
                  <c:v>45144.59375</c:v>
                </c:pt>
                <c:pt idx="378011">
                  <c:v>45144.597222222219</c:v>
                </c:pt>
                <c:pt idx="378012">
                  <c:v>45144.600694444445</c:v>
                </c:pt>
                <c:pt idx="378013">
                  <c:v>45144.604166666664</c:v>
                </c:pt>
                <c:pt idx="378014">
                  <c:v>45144.607638888891</c:v>
                </c:pt>
                <c:pt idx="378015">
                  <c:v>45144.611111111109</c:v>
                </c:pt>
                <c:pt idx="378016">
                  <c:v>45144.614583333336</c:v>
                </c:pt>
                <c:pt idx="378017">
                  <c:v>45144.618055555555</c:v>
                </c:pt>
                <c:pt idx="378018">
                  <c:v>45144.621527777781</c:v>
                </c:pt>
                <c:pt idx="378019">
                  <c:v>45144.625</c:v>
                </c:pt>
                <c:pt idx="378020">
                  <c:v>45144.628472222219</c:v>
                </c:pt>
                <c:pt idx="378021">
                  <c:v>45144.631944444445</c:v>
                </c:pt>
                <c:pt idx="378022">
                  <c:v>45144.635416666664</c:v>
                </c:pt>
                <c:pt idx="378023">
                  <c:v>45144.638888888891</c:v>
                </c:pt>
                <c:pt idx="378024">
                  <c:v>45144.642361111109</c:v>
                </c:pt>
                <c:pt idx="378025">
                  <c:v>45144.645833333336</c:v>
                </c:pt>
                <c:pt idx="378026">
                  <c:v>45144.649305555555</c:v>
                </c:pt>
                <c:pt idx="378027">
                  <c:v>45144.652777777781</c:v>
                </c:pt>
                <c:pt idx="378028">
                  <c:v>45144.65625</c:v>
                </c:pt>
                <c:pt idx="378029">
                  <c:v>45144.659722222219</c:v>
                </c:pt>
                <c:pt idx="378030">
                  <c:v>45144.663194444445</c:v>
                </c:pt>
                <c:pt idx="378031">
                  <c:v>45144.666666666664</c:v>
                </c:pt>
                <c:pt idx="378032">
                  <c:v>45144.670138888891</c:v>
                </c:pt>
                <c:pt idx="378033">
                  <c:v>45144.673611111109</c:v>
                </c:pt>
                <c:pt idx="378034">
                  <c:v>45144.677083333336</c:v>
                </c:pt>
                <c:pt idx="378035">
                  <c:v>45144.680555555555</c:v>
                </c:pt>
                <c:pt idx="378036">
                  <c:v>45144.684027777781</c:v>
                </c:pt>
                <c:pt idx="378037">
                  <c:v>45144.6875</c:v>
                </c:pt>
                <c:pt idx="378038">
                  <c:v>45144.690972222219</c:v>
                </c:pt>
                <c:pt idx="378039">
                  <c:v>45144.694444444445</c:v>
                </c:pt>
                <c:pt idx="378040">
                  <c:v>45144.697916666664</c:v>
                </c:pt>
                <c:pt idx="378041">
                  <c:v>45144.701388888891</c:v>
                </c:pt>
                <c:pt idx="378042">
                  <c:v>45144.704861111109</c:v>
                </c:pt>
                <c:pt idx="378043">
                  <c:v>45144.708333333336</c:v>
                </c:pt>
                <c:pt idx="378044">
                  <c:v>45144.711805555555</c:v>
                </c:pt>
                <c:pt idx="378045">
                  <c:v>45144.715277777781</c:v>
                </c:pt>
                <c:pt idx="378046">
                  <c:v>45144.71875</c:v>
                </c:pt>
                <c:pt idx="378047">
                  <c:v>45144.722222222219</c:v>
                </c:pt>
                <c:pt idx="378048">
                  <c:v>45144.725694444445</c:v>
                </c:pt>
                <c:pt idx="378049">
                  <c:v>45144.729166666664</c:v>
                </c:pt>
                <c:pt idx="378050">
                  <c:v>45144.732638888891</c:v>
                </c:pt>
                <c:pt idx="378051">
                  <c:v>45144.736111111109</c:v>
                </c:pt>
                <c:pt idx="378052">
                  <c:v>45144.739583333336</c:v>
                </c:pt>
                <c:pt idx="378053">
                  <c:v>45144.743055555555</c:v>
                </c:pt>
                <c:pt idx="378054">
                  <c:v>45144.746527777781</c:v>
                </c:pt>
                <c:pt idx="378055">
                  <c:v>45144.75</c:v>
                </c:pt>
                <c:pt idx="378056">
                  <c:v>45144.753472222219</c:v>
                </c:pt>
                <c:pt idx="378057">
                  <c:v>45144.756944444445</c:v>
                </c:pt>
                <c:pt idx="378058">
                  <c:v>45144.760416666664</c:v>
                </c:pt>
                <c:pt idx="378059">
                  <c:v>45144.763888888891</c:v>
                </c:pt>
                <c:pt idx="378060">
                  <c:v>45144.767361111109</c:v>
                </c:pt>
                <c:pt idx="378061">
                  <c:v>45144.770833333336</c:v>
                </c:pt>
                <c:pt idx="378062">
                  <c:v>45144.774305555555</c:v>
                </c:pt>
                <c:pt idx="378063">
                  <c:v>45144.777777777781</c:v>
                </c:pt>
                <c:pt idx="378064">
                  <c:v>45144.78125</c:v>
                </c:pt>
                <c:pt idx="378065">
                  <c:v>45144.784722222219</c:v>
                </c:pt>
                <c:pt idx="378066">
                  <c:v>45144.788194444445</c:v>
                </c:pt>
                <c:pt idx="378067">
                  <c:v>45144.791666666664</c:v>
                </c:pt>
                <c:pt idx="378068">
                  <c:v>45144.795138888891</c:v>
                </c:pt>
                <c:pt idx="378069">
                  <c:v>45144.798611111109</c:v>
                </c:pt>
                <c:pt idx="378070">
                  <c:v>45144.802083333336</c:v>
                </c:pt>
                <c:pt idx="378071">
                  <c:v>45144.805555555555</c:v>
                </c:pt>
                <c:pt idx="378072">
                  <c:v>45144.809027777781</c:v>
                </c:pt>
                <c:pt idx="378073">
                  <c:v>45144.8125</c:v>
                </c:pt>
                <c:pt idx="378074">
                  <c:v>45144.815972222219</c:v>
                </c:pt>
                <c:pt idx="378075">
                  <c:v>45144.819444444445</c:v>
                </c:pt>
                <c:pt idx="378076">
                  <c:v>45144.822916666664</c:v>
                </c:pt>
                <c:pt idx="378077">
                  <c:v>45144.826388888891</c:v>
                </c:pt>
                <c:pt idx="378078">
                  <c:v>45144.829861111109</c:v>
                </c:pt>
                <c:pt idx="378079">
                  <c:v>45144.833333333336</c:v>
                </c:pt>
                <c:pt idx="378080">
                  <c:v>45144.836805555555</c:v>
                </c:pt>
                <c:pt idx="378081">
                  <c:v>45144.840277777781</c:v>
                </c:pt>
                <c:pt idx="378082">
                  <c:v>45144.84375</c:v>
                </c:pt>
                <c:pt idx="378083">
                  <c:v>45144.847222222219</c:v>
                </c:pt>
                <c:pt idx="378084">
                  <c:v>45144.850694444445</c:v>
                </c:pt>
                <c:pt idx="378085">
                  <c:v>45144.854166666664</c:v>
                </c:pt>
                <c:pt idx="378086">
                  <c:v>45144.857638888891</c:v>
                </c:pt>
                <c:pt idx="378087">
                  <c:v>45144.861111111109</c:v>
                </c:pt>
                <c:pt idx="378088">
                  <c:v>45144.864583333336</c:v>
                </c:pt>
                <c:pt idx="378089">
                  <c:v>45144.868055555555</c:v>
                </c:pt>
                <c:pt idx="378090">
                  <c:v>45144.871527777781</c:v>
                </c:pt>
                <c:pt idx="378091">
                  <c:v>45144.875</c:v>
                </c:pt>
                <c:pt idx="378092">
                  <c:v>45144.878472222219</c:v>
                </c:pt>
                <c:pt idx="378093">
                  <c:v>45144.881944444445</c:v>
                </c:pt>
                <c:pt idx="378094">
                  <c:v>45144.885416666664</c:v>
                </c:pt>
                <c:pt idx="378095">
                  <c:v>45144.888888888891</c:v>
                </c:pt>
                <c:pt idx="378096">
                  <c:v>45144.892361111109</c:v>
                </c:pt>
                <c:pt idx="378097">
                  <c:v>45144.895833333336</c:v>
                </c:pt>
                <c:pt idx="378098">
                  <c:v>45144.899305555555</c:v>
                </c:pt>
                <c:pt idx="378099">
                  <c:v>45144.902777777781</c:v>
                </c:pt>
                <c:pt idx="378100">
                  <c:v>45144.90625</c:v>
                </c:pt>
                <c:pt idx="378101">
                  <c:v>45144.909722222219</c:v>
                </c:pt>
                <c:pt idx="378102">
                  <c:v>45144.913194444445</c:v>
                </c:pt>
                <c:pt idx="378103">
                  <c:v>45144.916666666664</c:v>
                </c:pt>
                <c:pt idx="378104">
                  <c:v>45144.920138888891</c:v>
                </c:pt>
                <c:pt idx="378105">
                  <c:v>45144.923611111109</c:v>
                </c:pt>
                <c:pt idx="378106">
                  <c:v>45144.927083333336</c:v>
                </c:pt>
                <c:pt idx="378107">
                  <c:v>45144.930555555555</c:v>
                </c:pt>
                <c:pt idx="378108">
                  <c:v>45144.934027777781</c:v>
                </c:pt>
                <c:pt idx="378109">
                  <c:v>45144.9375</c:v>
                </c:pt>
                <c:pt idx="378110">
                  <c:v>45144.940972222219</c:v>
                </c:pt>
                <c:pt idx="378111">
                  <c:v>45144.944444444445</c:v>
                </c:pt>
                <c:pt idx="378112">
                  <c:v>45144.947916666664</c:v>
                </c:pt>
                <c:pt idx="378113">
                  <c:v>45144.951388888891</c:v>
                </c:pt>
                <c:pt idx="378114">
                  <c:v>45144.954861111109</c:v>
                </c:pt>
                <c:pt idx="378115">
                  <c:v>45144.958333333336</c:v>
                </c:pt>
                <c:pt idx="378116">
                  <c:v>45144.961805555555</c:v>
                </c:pt>
                <c:pt idx="378117">
                  <c:v>45144.965277777781</c:v>
                </c:pt>
                <c:pt idx="378118">
                  <c:v>45144.96875</c:v>
                </c:pt>
                <c:pt idx="378119">
                  <c:v>45144.972222222219</c:v>
                </c:pt>
                <c:pt idx="378120">
                  <c:v>45144.975694444445</c:v>
                </c:pt>
                <c:pt idx="378121">
                  <c:v>45144.979166666664</c:v>
                </c:pt>
                <c:pt idx="378122">
                  <c:v>45144.982638888891</c:v>
                </c:pt>
                <c:pt idx="378123">
                  <c:v>45144.986111111109</c:v>
                </c:pt>
                <c:pt idx="378124">
                  <c:v>45144.989583333336</c:v>
                </c:pt>
                <c:pt idx="378125">
                  <c:v>45144.993055555555</c:v>
                </c:pt>
                <c:pt idx="378126">
                  <c:v>45144.996527777781</c:v>
                </c:pt>
                <c:pt idx="378127">
                  <c:v>45145</c:v>
                </c:pt>
                <c:pt idx="378128">
                  <c:v>45145.003472222219</c:v>
                </c:pt>
                <c:pt idx="378129">
                  <c:v>45145.006944444445</c:v>
                </c:pt>
                <c:pt idx="378130">
                  <c:v>45145.010416666664</c:v>
                </c:pt>
                <c:pt idx="378131">
                  <c:v>45145.013888888891</c:v>
                </c:pt>
                <c:pt idx="378132">
                  <c:v>45145.017361111109</c:v>
                </c:pt>
                <c:pt idx="378133">
                  <c:v>45145.020833333336</c:v>
                </c:pt>
                <c:pt idx="378134">
                  <c:v>45145.024305555555</c:v>
                </c:pt>
                <c:pt idx="378135">
                  <c:v>45145.027777777781</c:v>
                </c:pt>
                <c:pt idx="378136">
                  <c:v>45145.03125</c:v>
                </c:pt>
                <c:pt idx="378137">
                  <c:v>45145.034722222219</c:v>
                </c:pt>
                <c:pt idx="378138">
                  <c:v>45145.038194444445</c:v>
                </c:pt>
                <c:pt idx="378139">
                  <c:v>45145.041666666664</c:v>
                </c:pt>
                <c:pt idx="378140">
                  <c:v>45145.045138888891</c:v>
                </c:pt>
                <c:pt idx="378141">
                  <c:v>45145.048611111109</c:v>
                </c:pt>
                <c:pt idx="378142">
                  <c:v>45145.052083333336</c:v>
                </c:pt>
                <c:pt idx="378143">
                  <c:v>45145.055555555555</c:v>
                </c:pt>
                <c:pt idx="378144">
                  <c:v>45145.059027777781</c:v>
                </c:pt>
                <c:pt idx="378145">
                  <c:v>45145.0625</c:v>
                </c:pt>
                <c:pt idx="378146">
                  <c:v>45145.065972222219</c:v>
                </c:pt>
                <c:pt idx="378147">
                  <c:v>45145.069444444445</c:v>
                </c:pt>
                <c:pt idx="378148">
                  <c:v>45145.072916666664</c:v>
                </c:pt>
                <c:pt idx="378149">
                  <c:v>45145.076388888891</c:v>
                </c:pt>
                <c:pt idx="378150">
                  <c:v>45145.079861111109</c:v>
                </c:pt>
                <c:pt idx="378151">
                  <c:v>45145.083333333336</c:v>
                </c:pt>
                <c:pt idx="378152">
                  <c:v>45145.086805555555</c:v>
                </c:pt>
                <c:pt idx="378153">
                  <c:v>45145.090277777781</c:v>
                </c:pt>
                <c:pt idx="378154">
                  <c:v>45145.09375</c:v>
                </c:pt>
                <c:pt idx="378155">
                  <c:v>45145.097222222219</c:v>
                </c:pt>
                <c:pt idx="378156">
                  <c:v>45145.100694444445</c:v>
                </c:pt>
                <c:pt idx="378157">
                  <c:v>45145.104166666664</c:v>
                </c:pt>
                <c:pt idx="378158">
                  <c:v>45145.107638888891</c:v>
                </c:pt>
                <c:pt idx="378159">
                  <c:v>45145.111111111109</c:v>
                </c:pt>
                <c:pt idx="378160">
                  <c:v>45145.114583333336</c:v>
                </c:pt>
                <c:pt idx="378161">
                  <c:v>45145.118055555555</c:v>
                </c:pt>
                <c:pt idx="378162">
                  <c:v>45145.121527777781</c:v>
                </c:pt>
                <c:pt idx="378163">
                  <c:v>45145.125</c:v>
                </c:pt>
                <c:pt idx="378164">
                  <c:v>45145.128472222219</c:v>
                </c:pt>
                <c:pt idx="378165">
                  <c:v>45145.131944444445</c:v>
                </c:pt>
                <c:pt idx="378166">
                  <c:v>45145.135416666664</c:v>
                </c:pt>
                <c:pt idx="378167">
                  <c:v>45145.138888888891</c:v>
                </c:pt>
                <c:pt idx="378168">
                  <c:v>45145.142361111109</c:v>
                </c:pt>
                <c:pt idx="378169">
                  <c:v>45145.145833333336</c:v>
                </c:pt>
                <c:pt idx="378170">
                  <c:v>45145.149305555555</c:v>
                </c:pt>
                <c:pt idx="378171">
                  <c:v>45145.152777777781</c:v>
                </c:pt>
                <c:pt idx="378172">
                  <c:v>45145.15625</c:v>
                </c:pt>
                <c:pt idx="378173">
                  <c:v>45145.159722222219</c:v>
                </c:pt>
                <c:pt idx="378174">
                  <c:v>45145.163194444445</c:v>
                </c:pt>
                <c:pt idx="378175">
                  <c:v>45145.166666666664</c:v>
                </c:pt>
                <c:pt idx="378176">
                  <c:v>45145.170138888891</c:v>
                </c:pt>
                <c:pt idx="378177">
                  <c:v>45145.173611111109</c:v>
                </c:pt>
                <c:pt idx="378178">
                  <c:v>45145.177083333336</c:v>
                </c:pt>
                <c:pt idx="378179">
                  <c:v>45145.180555555555</c:v>
                </c:pt>
                <c:pt idx="378180">
                  <c:v>45145.184027777781</c:v>
                </c:pt>
                <c:pt idx="378181">
                  <c:v>45145.1875</c:v>
                </c:pt>
                <c:pt idx="378182">
                  <c:v>45145.190972222219</c:v>
                </c:pt>
                <c:pt idx="378183">
                  <c:v>45145.194444444445</c:v>
                </c:pt>
                <c:pt idx="378184">
                  <c:v>45145.197916666664</c:v>
                </c:pt>
                <c:pt idx="378185">
                  <c:v>45145.201388888891</c:v>
                </c:pt>
                <c:pt idx="378186">
                  <c:v>45145.204861111109</c:v>
                </c:pt>
                <c:pt idx="378187">
                  <c:v>45145.208333333336</c:v>
                </c:pt>
                <c:pt idx="378188">
                  <c:v>45145.211805555555</c:v>
                </c:pt>
                <c:pt idx="378189">
                  <c:v>45145.215277777781</c:v>
                </c:pt>
                <c:pt idx="378190">
                  <c:v>45145.21875</c:v>
                </c:pt>
                <c:pt idx="378191">
                  <c:v>45145.222222222219</c:v>
                </c:pt>
                <c:pt idx="378192">
                  <c:v>45145.225694444445</c:v>
                </c:pt>
                <c:pt idx="378193">
                  <c:v>45145.229166666664</c:v>
                </c:pt>
                <c:pt idx="378194">
                  <c:v>45145.232638888891</c:v>
                </c:pt>
                <c:pt idx="378195">
                  <c:v>45145.236111111109</c:v>
                </c:pt>
                <c:pt idx="378196">
                  <c:v>45145.239583333336</c:v>
                </c:pt>
                <c:pt idx="378197">
                  <c:v>45145.243055555555</c:v>
                </c:pt>
                <c:pt idx="378198">
                  <c:v>45145.246527777781</c:v>
                </c:pt>
                <c:pt idx="378199">
                  <c:v>45145.25</c:v>
                </c:pt>
                <c:pt idx="378200">
                  <c:v>45145.253472222219</c:v>
                </c:pt>
                <c:pt idx="378201">
                  <c:v>45145.256944444445</c:v>
                </c:pt>
                <c:pt idx="378202">
                  <c:v>45145.260416666664</c:v>
                </c:pt>
                <c:pt idx="378203">
                  <c:v>45145.263888888891</c:v>
                </c:pt>
                <c:pt idx="378204">
                  <c:v>45145.267361111109</c:v>
                </c:pt>
                <c:pt idx="378205">
                  <c:v>45145.270833333336</c:v>
                </c:pt>
                <c:pt idx="378206">
                  <c:v>45145.274305555555</c:v>
                </c:pt>
                <c:pt idx="378207">
                  <c:v>45145.277777777781</c:v>
                </c:pt>
                <c:pt idx="378208">
                  <c:v>45145.28125</c:v>
                </c:pt>
                <c:pt idx="378209">
                  <c:v>45145.284722222219</c:v>
                </c:pt>
                <c:pt idx="378210">
                  <c:v>45145.288194444445</c:v>
                </c:pt>
                <c:pt idx="378211">
                  <c:v>45145.291666666664</c:v>
                </c:pt>
                <c:pt idx="378212">
                  <c:v>45145.295138888891</c:v>
                </c:pt>
                <c:pt idx="378213">
                  <c:v>45145.298611111109</c:v>
                </c:pt>
                <c:pt idx="378214">
                  <c:v>45145.302083333336</c:v>
                </c:pt>
                <c:pt idx="378215">
                  <c:v>45145.305555555555</c:v>
                </c:pt>
                <c:pt idx="378216">
                  <c:v>45145.309027777781</c:v>
                </c:pt>
                <c:pt idx="378217">
                  <c:v>45145.3125</c:v>
                </c:pt>
                <c:pt idx="378218">
                  <c:v>45145.315972222219</c:v>
                </c:pt>
                <c:pt idx="378219">
                  <c:v>45145.319444444445</c:v>
                </c:pt>
                <c:pt idx="378220">
                  <c:v>45145.322916666664</c:v>
                </c:pt>
                <c:pt idx="378221">
                  <c:v>45145.326388888891</c:v>
                </c:pt>
                <c:pt idx="378222">
                  <c:v>45145.329861111109</c:v>
                </c:pt>
                <c:pt idx="378223">
                  <c:v>45145.333333333336</c:v>
                </c:pt>
                <c:pt idx="378224">
                  <c:v>45145.336805555555</c:v>
                </c:pt>
                <c:pt idx="378225">
                  <c:v>45145.340277777781</c:v>
                </c:pt>
                <c:pt idx="378226">
                  <c:v>45145.34375</c:v>
                </c:pt>
                <c:pt idx="378227">
                  <c:v>45145.347222222219</c:v>
                </c:pt>
                <c:pt idx="378228">
                  <c:v>45145.350694444445</c:v>
                </c:pt>
                <c:pt idx="378229">
                  <c:v>45145.354166666664</c:v>
                </c:pt>
                <c:pt idx="378230">
                  <c:v>45145.357638888891</c:v>
                </c:pt>
                <c:pt idx="378231">
                  <c:v>45145.361111111109</c:v>
                </c:pt>
                <c:pt idx="378232">
                  <c:v>45145.364583333336</c:v>
                </c:pt>
                <c:pt idx="378233">
                  <c:v>45145.368055555555</c:v>
                </c:pt>
                <c:pt idx="378234">
                  <c:v>45145.371527777781</c:v>
                </c:pt>
                <c:pt idx="378235">
                  <c:v>45145.375</c:v>
                </c:pt>
                <c:pt idx="378236">
                  <c:v>45145.378472222219</c:v>
                </c:pt>
                <c:pt idx="378237">
                  <c:v>45145.381944444445</c:v>
                </c:pt>
                <c:pt idx="378238">
                  <c:v>45145.385416666664</c:v>
                </c:pt>
                <c:pt idx="378239">
                  <c:v>45145.388888888891</c:v>
                </c:pt>
                <c:pt idx="378240">
                  <c:v>45145.392361111109</c:v>
                </c:pt>
                <c:pt idx="378241">
                  <c:v>45145.395833333336</c:v>
                </c:pt>
                <c:pt idx="378242">
                  <c:v>45145.399305555555</c:v>
                </c:pt>
                <c:pt idx="378243">
                  <c:v>45145.402777777781</c:v>
                </c:pt>
                <c:pt idx="378244">
                  <c:v>45145.40625</c:v>
                </c:pt>
                <c:pt idx="378245">
                  <c:v>45145.409722222219</c:v>
                </c:pt>
                <c:pt idx="378246">
                  <c:v>45145.413194444445</c:v>
                </c:pt>
                <c:pt idx="378247">
                  <c:v>45145.416666666664</c:v>
                </c:pt>
                <c:pt idx="378248">
                  <c:v>45145.420138888891</c:v>
                </c:pt>
                <c:pt idx="378249">
                  <c:v>45145.423611111109</c:v>
                </c:pt>
                <c:pt idx="378250">
                  <c:v>45145.427083333336</c:v>
                </c:pt>
                <c:pt idx="378251">
                  <c:v>45145.430555555555</c:v>
                </c:pt>
                <c:pt idx="378252">
                  <c:v>45145.434027777781</c:v>
                </c:pt>
                <c:pt idx="378253">
                  <c:v>45145.4375</c:v>
                </c:pt>
                <c:pt idx="378254">
                  <c:v>45145.440972222219</c:v>
                </c:pt>
                <c:pt idx="378255">
                  <c:v>45145.444444444445</c:v>
                </c:pt>
                <c:pt idx="378256">
                  <c:v>45145.447916666664</c:v>
                </c:pt>
                <c:pt idx="378257">
                  <c:v>45145.451388888891</c:v>
                </c:pt>
                <c:pt idx="378258">
                  <c:v>45145.454861111109</c:v>
                </c:pt>
                <c:pt idx="378259">
                  <c:v>45145.458333333336</c:v>
                </c:pt>
                <c:pt idx="378260">
                  <c:v>45145.461805555555</c:v>
                </c:pt>
                <c:pt idx="378261">
                  <c:v>45145.465277777781</c:v>
                </c:pt>
                <c:pt idx="378262">
                  <c:v>45145.46875</c:v>
                </c:pt>
                <c:pt idx="378263">
                  <c:v>45145.472222222219</c:v>
                </c:pt>
                <c:pt idx="378264">
                  <c:v>45145.475694444445</c:v>
                </c:pt>
                <c:pt idx="378265">
                  <c:v>45145.479166666664</c:v>
                </c:pt>
                <c:pt idx="378266">
                  <c:v>45145.482638888891</c:v>
                </c:pt>
                <c:pt idx="378267">
                  <c:v>45145.486111111109</c:v>
                </c:pt>
                <c:pt idx="378268">
                  <c:v>45145.489583333336</c:v>
                </c:pt>
                <c:pt idx="378269">
                  <c:v>45145.493055555555</c:v>
                </c:pt>
                <c:pt idx="378270">
                  <c:v>45145.496527777781</c:v>
                </c:pt>
                <c:pt idx="378271">
                  <c:v>45145.5</c:v>
                </c:pt>
                <c:pt idx="378272">
                  <c:v>45145.503472222219</c:v>
                </c:pt>
                <c:pt idx="378273">
                  <c:v>45145.506944444445</c:v>
                </c:pt>
                <c:pt idx="378274">
                  <c:v>45145.510416666664</c:v>
                </c:pt>
                <c:pt idx="378275">
                  <c:v>45145.513888888891</c:v>
                </c:pt>
                <c:pt idx="378276">
                  <c:v>45145.517361111109</c:v>
                </c:pt>
                <c:pt idx="378277">
                  <c:v>45145.520833333336</c:v>
                </c:pt>
                <c:pt idx="378278">
                  <c:v>45145.524305555555</c:v>
                </c:pt>
                <c:pt idx="378279">
                  <c:v>45145.527777777781</c:v>
                </c:pt>
                <c:pt idx="378280">
                  <c:v>45145.53125</c:v>
                </c:pt>
                <c:pt idx="378281">
                  <c:v>45145.534722222219</c:v>
                </c:pt>
                <c:pt idx="378282">
                  <c:v>45145.538194444445</c:v>
                </c:pt>
                <c:pt idx="378283">
                  <c:v>45145.541666666664</c:v>
                </c:pt>
                <c:pt idx="378284">
                  <c:v>45145.545138888891</c:v>
                </c:pt>
                <c:pt idx="378285">
                  <c:v>45145.548611111109</c:v>
                </c:pt>
                <c:pt idx="378286">
                  <c:v>45145.552083333336</c:v>
                </c:pt>
                <c:pt idx="378287">
                  <c:v>45145.555555555555</c:v>
                </c:pt>
                <c:pt idx="378288">
                  <c:v>45145.559027777781</c:v>
                </c:pt>
                <c:pt idx="378289">
                  <c:v>45145.5625</c:v>
                </c:pt>
                <c:pt idx="378290">
                  <c:v>45145.565972222219</c:v>
                </c:pt>
                <c:pt idx="378291">
                  <c:v>45145.569444444445</c:v>
                </c:pt>
                <c:pt idx="378292">
                  <c:v>45145.572916666664</c:v>
                </c:pt>
                <c:pt idx="378293">
                  <c:v>45145.576388888891</c:v>
                </c:pt>
                <c:pt idx="378294">
                  <c:v>45145.579861111109</c:v>
                </c:pt>
                <c:pt idx="378295">
                  <c:v>45145.583333333336</c:v>
                </c:pt>
                <c:pt idx="378296">
                  <c:v>45145.586805555555</c:v>
                </c:pt>
                <c:pt idx="378297">
                  <c:v>45145.590277777781</c:v>
                </c:pt>
                <c:pt idx="378298">
                  <c:v>45145.59375</c:v>
                </c:pt>
                <c:pt idx="378299">
                  <c:v>45145.597222222219</c:v>
                </c:pt>
                <c:pt idx="378300">
                  <c:v>45145.600694444445</c:v>
                </c:pt>
                <c:pt idx="378301">
                  <c:v>45145.604166666664</c:v>
                </c:pt>
                <c:pt idx="378302">
                  <c:v>45145.607638888891</c:v>
                </c:pt>
                <c:pt idx="378303">
                  <c:v>45145.611111111109</c:v>
                </c:pt>
                <c:pt idx="378304">
                  <c:v>45145.614583333336</c:v>
                </c:pt>
                <c:pt idx="378305">
                  <c:v>45145.618055555555</c:v>
                </c:pt>
                <c:pt idx="378306">
                  <c:v>45145.621527777781</c:v>
                </c:pt>
                <c:pt idx="378307">
                  <c:v>45145.625</c:v>
                </c:pt>
                <c:pt idx="378308">
                  <c:v>45145.628472222219</c:v>
                </c:pt>
                <c:pt idx="378309">
                  <c:v>45145.631944444445</c:v>
                </c:pt>
                <c:pt idx="378310">
                  <c:v>45145.635416666664</c:v>
                </c:pt>
                <c:pt idx="378311">
                  <c:v>45145.638888888891</c:v>
                </c:pt>
                <c:pt idx="378312">
                  <c:v>45145.642361111109</c:v>
                </c:pt>
                <c:pt idx="378313">
                  <c:v>45145.645833333336</c:v>
                </c:pt>
                <c:pt idx="378314">
                  <c:v>45145.649305555555</c:v>
                </c:pt>
                <c:pt idx="378315">
                  <c:v>45145.652777777781</c:v>
                </c:pt>
                <c:pt idx="378316">
                  <c:v>45145.65625</c:v>
                </c:pt>
                <c:pt idx="378317">
                  <c:v>45145.659722222219</c:v>
                </c:pt>
                <c:pt idx="378318">
                  <c:v>45145.663194444445</c:v>
                </c:pt>
                <c:pt idx="378319">
                  <c:v>45145.666666666664</c:v>
                </c:pt>
                <c:pt idx="378320">
                  <c:v>45145.670138888891</c:v>
                </c:pt>
                <c:pt idx="378321">
                  <c:v>45145.673611111109</c:v>
                </c:pt>
                <c:pt idx="378322">
                  <c:v>45145.677083333336</c:v>
                </c:pt>
                <c:pt idx="378323">
                  <c:v>45145.680555555555</c:v>
                </c:pt>
                <c:pt idx="378324">
                  <c:v>45145.684027777781</c:v>
                </c:pt>
                <c:pt idx="378325">
                  <c:v>45145.6875</c:v>
                </c:pt>
                <c:pt idx="378326">
                  <c:v>45145.690972222219</c:v>
                </c:pt>
                <c:pt idx="378327">
                  <c:v>45145.694444444445</c:v>
                </c:pt>
                <c:pt idx="378328">
                  <c:v>45145.697916666664</c:v>
                </c:pt>
                <c:pt idx="378329">
                  <c:v>45145.701388888891</c:v>
                </c:pt>
                <c:pt idx="378330">
                  <c:v>45145.704861111109</c:v>
                </c:pt>
                <c:pt idx="378331">
                  <c:v>45145.708333333336</c:v>
                </c:pt>
                <c:pt idx="378332">
                  <c:v>45145.711805555555</c:v>
                </c:pt>
                <c:pt idx="378333">
                  <c:v>45145.715277777781</c:v>
                </c:pt>
                <c:pt idx="378334">
                  <c:v>45145.71875</c:v>
                </c:pt>
                <c:pt idx="378335">
                  <c:v>45145.722222222219</c:v>
                </c:pt>
                <c:pt idx="378336">
                  <c:v>45145.725694444445</c:v>
                </c:pt>
                <c:pt idx="378337">
                  <c:v>45145.729166666664</c:v>
                </c:pt>
                <c:pt idx="378338">
                  <c:v>45145.732638888891</c:v>
                </c:pt>
                <c:pt idx="378339">
                  <c:v>45145.736111111109</c:v>
                </c:pt>
                <c:pt idx="378340">
                  <c:v>45145.739583333336</c:v>
                </c:pt>
                <c:pt idx="378341">
                  <c:v>45145.743055555555</c:v>
                </c:pt>
                <c:pt idx="378342">
                  <c:v>45145.746527777781</c:v>
                </c:pt>
                <c:pt idx="378343">
                  <c:v>45145.75</c:v>
                </c:pt>
                <c:pt idx="378344">
                  <c:v>45145.753472222219</c:v>
                </c:pt>
                <c:pt idx="378345">
                  <c:v>45145.756944444445</c:v>
                </c:pt>
                <c:pt idx="378346">
                  <c:v>45145.760416666664</c:v>
                </c:pt>
                <c:pt idx="378347">
                  <c:v>45145.763888888891</c:v>
                </c:pt>
                <c:pt idx="378348">
                  <c:v>45145.767361111109</c:v>
                </c:pt>
                <c:pt idx="378349">
                  <c:v>45145.770833333336</c:v>
                </c:pt>
                <c:pt idx="378350">
                  <c:v>45145.774305555555</c:v>
                </c:pt>
                <c:pt idx="378351">
                  <c:v>45145.777777777781</c:v>
                </c:pt>
                <c:pt idx="378352">
                  <c:v>45145.78125</c:v>
                </c:pt>
                <c:pt idx="378353">
                  <c:v>45145.784722222219</c:v>
                </c:pt>
                <c:pt idx="378354">
                  <c:v>45145.788194444445</c:v>
                </c:pt>
                <c:pt idx="378355">
                  <c:v>45145.791666666664</c:v>
                </c:pt>
                <c:pt idx="378356">
                  <c:v>45145.795138888891</c:v>
                </c:pt>
                <c:pt idx="378357">
                  <c:v>45145.798611111109</c:v>
                </c:pt>
                <c:pt idx="378358">
                  <c:v>45145.802083333336</c:v>
                </c:pt>
                <c:pt idx="378359">
                  <c:v>45145.805555555555</c:v>
                </c:pt>
                <c:pt idx="378360">
                  <c:v>45145.809027777781</c:v>
                </c:pt>
                <c:pt idx="378361">
                  <c:v>45145.8125</c:v>
                </c:pt>
                <c:pt idx="378362">
                  <c:v>45145.815972222219</c:v>
                </c:pt>
                <c:pt idx="378363">
                  <c:v>45145.819444444445</c:v>
                </c:pt>
                <c:pt idx="378364">
                  <c:v>45145.822916666664</c:v>
                </c:pt>
                <c:pt idx="378365">
                  <c:v>45145.826388888891</c:v>
                </c:pt>
                <c:pt idx="378366">
                  <c:v>45145.829861111109</c:v>
                </c:pt>
                <c:pt idx="378367">
                  <c:v>45145.833333333336</c:v>
                </c:pt>
                <c:pt idx="378368">
                  <c:v>45145.836805555555</c:v>
                </c:pt>
                <c:pt idx="378369">
                  <c:v>45145.840277777781</c:v>
                </c:pt>
                <c:pt idx="378370">
                  <c:v>45145.84375</c:v>
                </c:pt>
                <c:pt idx="378371">
                  <c:v>45145.847222222219</c:v>
                </c:pt>
                <c:pt idx="378372">
                  <c:v>45145.850694444445</c:v>
                </c:pt>
                <c:pt idx="378373">
                  <c:v>45145.854166666664</c:v>
                </c:pt>
                <c:pt idx="378374">
                  <c:v>45145.857638888891</c:v>
                </c:pt>
                <c:pt idx="378375">
                  <c:v>45145.861111111109</c:v>
                </c:pt>
                <c:pt idx="378376">
                  <c:v>45145.864583333336</c:v>
                </c:pt>
                <c:pt idx="378377">
                  <c:v>45145.868055555555</c:v>
                </c:pt>
                <c:pt idx="378378">
                  <c:v>45145.871527777781</c:v>
                </c:pt>
                <c:pt idx="378379">
                  <c:v>45145.875</c:v>
                </c:pt>
                <c:pt idx="378380">
                  <c:v>45145.878472222219</c:v>
                </c:pt>
                <c:pt idx="378381">
                  <c:v>45145.881944444445</c:v>
                </c:pt>
                <c:pt idx="378382">
                  <c:v>45145.885416666664</c:v>
                </c:pt>
                <c:pt idx="378383">
                  <c:v>45145.888888888891</c:v>
                </c:pt>
                <c:pt idx="378384">
                  <c:v>45145.892361111109</c:v>
                </c:pt>
                <c:pt idx="378385">
                  <c:v>45145.895833333336</c:v>
                </c:pt>
                <c:pt idx="378386">
                  <c:v>45145.899305555555</c:v>
                </c:pt>
                <c:pt idx="378387">
                  <c:v>45145.902777777781</c:v>
                </c:pt>
                <c:pt idx="378388">
                  <c:v>45145.90625</c:v>
                </c:pt>
                <c:pt idx="378389">
                  <c:v>45145.909722222219</c:v>
                </c:pt>
                <c:pt idx="378390">
                  <c:v>45145.913194444445</c:v>
                </c:pt>
                <c:pt idx="378391">
                  <c:v>45145.916666666664</c:v>
                </c:pt>
                <c:pt idx="378392">
                  <c:v>45145.920138888891</c:v>
                </c:pt>
                <c:pt idx="378393">
                  <c:v>45145.923611111109</c:v>
                </c:pt>
                <c:pt idx="378394">
                  <c:v>45145.927083333336</c:v>
                </c:pt>
                <c:pt idx="378395">
                  <c:v>45145.930555555555</c:v>
                </c:pt>
                <c:pt idx="378396">
                  <c:v>45145.934027777781</c:v>
                </c:pt>
                <c:pt idx="378397">
                  <c:v>45145.9375</c:v>
                </c:pt>
                <c:pt idx="378398">
                  <c:v>45145.940972222219</c:v>
                </c:pt>
                <c:pt idx="378399">
                  <c:v>45145.944444444445</c:v>
                </c:pt>
                <c:pt idx="378400">
                  <c:v>45145.947916666664</c:v>
                </c:pt>
                <c:pt idx="378401">
                  <c:v>45145.951388888891</c:v>
                </c:pt>
                <c:pt idx="378402">
                  <c:v>45145.954861111109</c:v>
                </c:pt>
                <c:pt idx="378403">
                  <c:v>45145.958333333336</c:v>
                </c:pt>
                <c:pt idx="378404">
                  <c:v>45145.961805555555</c:v>
                </c:pt>
                <c:pt idx="378405">
                  <c:v>45145.965277777781</c:v>
                </c:pt>
                <c:pt idx="378406">
                  <c:v>45145.96875</c:v>
                </c:pt>
                <c:pt idx="378407">
                  <c:v>45145.972222222219</c:v>
                </c:pt>
                <c:pt idx="378408">
                  <c:v>45145.975694444445</c:v>
                </c:pt>
                <c:pt idx="378409">
                  <c:v>45145.979166666664</c:v>
                </c:pt>
                <c:pt idx="378410">
                  <c:v>45145.982638888891</c:v>
                </c:pt>
                <c:pt idx="378411">
                  <c:v>45145.986111111109</c:v>
                </c:pt>
                <c:pt idx="378412">
                  <c:v>45145.989583333336</c:v>
                </c:pt>
                <c:pt idx="378413">
                  <c:v>45145.993055555555</c:v>
                </c:pt>
                <c:pt idx="378414">
                  <c:v>45145.996527777781</c:v>
                </c:pt>
                <c:pt idx="378415">
                  <c:v>45146</c:v>
                </c:pt>
                <c:pt idx="378416">
                  <c:v>45146.003472222219</c:v>
                </c:pt>
                <c:pt idx="378417">
                  <c:v>45146.006944444445</c:v>
                </c:pt>
                <c:pt idx="378418">
                  <c:v>45146.010416666664</c:v>
                </c:pt>
                <c:pt idx="378419">
                  <c:v>45146.013888888891</c:v>
                </c:pt>
                <c:pt idx="378420">
                  <c:v>45146.017361111109</c:v>
                </c:pt>
                <c:pt idx="378421">
                  <c:v>45146.020833333336</c:v>
                </c:pt>
                <c:pt idx="378422">
                  <c:v>45146.024305555555</c:v>
                </c:pt>
                <c:pt idx="378423">
                  <c:v>45146.027777777781</c:v>
                </c:pt>
                <c:pt idx="378424">
                  <c:v>45146.03125</c:v>
                </c:pt>
                <c:pt idx="378425">
                  <c:v>45146.034722222219</c:v>
                </c:pt>
                <c:pt idx="378426">
                  <c:v>45146.038194444445</c:v>
                </c:pt>
                <c:pt idx="378427">
                  <c:v>45146.041666666664</c:v>
                </c:pt>
                <c:pt idx="378428">
                  <c:v>45146.045138888891</c:v>
                </c:pt>
                <c:pt idx="378429">
                  <c:v>45146.048611111109</c:v>
                </c:pt>
                <c:pt idx="378430">
                  <c:v>45146.052083333336</c:v>
                </c:pt>
                <c:pt idx="378431">
                  <c:v>45146.055555555555</c:v>
                </c:pt>
                <c:pt idx="378432">
                  <c:v>45146.059027777781</c:v>
                </c:pt>
                <c:pt idx="378433">
                  <c:v>45146.0625</c:v>
                </c:pt>
                <c:pt idx="378434">
                  <c:v>45146.065972222219</c:v>
                </c:pt>
                <c:pt idx="378435">
                  <c:v>45146.069444444445</c:v>
                </c:pt>
                <c:pt idx="378436">
                  <c:v>45146.072916666664</c:v>
                </c:pt>
                <c:pt idx="378437">
                  <c:v>45146.076388888891</c:v>
                </c:pt>
                <c:pt idx="378438">
                  <c:v>45146.079861111109</c:v>
                </c:pt>
                <c:pt idx="378439">
                  <c:v>45146.083333333336</c:v>
                </c:pt>
                <c:pt idx="378440">
                  <c:v>45146.086805555555</c:v>
                </c:pt>
                <c:pt idx="378441">
                  <c:v>45146.090277777781</c:v>
                </c:pt>
                <c:pt idx="378442">
                  <c:v>45146.09375</c:v>
                </c:pt>
                <c:pt idx="378443">
                  <c:v>45146.097222222219</c:v>
                </c:pt>
                <c:pt idx="378444">
                  <c:v>45146.100694444445</c:v>
                </c:pt>
                <c:pt idx="378445">
                  <c:v>45146.104166666664</c:v>
                </c:pt>
                <c:pt idx="378446">
                  <c:v>45146.107638888891</c:v>
                </c:pt>
                <c:pt idx="378447">
                  <c:v>45146.111111111109</c:v>
                </c:pt>
                <c:pt idx="378448">
                  <c:v>45146.114583333336</c:v>
                </c:pt>
                <c:pt idx="378449">
                  <c:v>45146.118055555555</c:v>
                </c:pt>
                <c:pt idx="378450">
                  <c:v>45146.121527777781</c:v>
                </c:pt>
                <c:pt idx="378451">
                  <c:v>45146.125</c:v>
                </c:pt>
                <c:pt idx="378452">
                  <c:v>45146.128472222219</c:v>
                </c:pt>
                <c:pt idx="378453">
                  <c:v>45146.131944444445</c:v>
                </c:pt>
                <c:pt idx="378454">
                  <c:v>45146.135416666664</c:v>
                </c:pt>
                <c:pt idx="378455">
                  <c:v>45146.138888888891</c:v>
                </c:pt>
                <c:pt idx="378456">
                  <c:v>45146.142361111109</c:v>
                </c:pt>
                <c:pt idx="378457">
                  <c:v>45146.145833333336</c:v>
                </c:pt>
                <c:pt idx="378458">
                  <c:v>45146.149305555555</c:v>
                </c:pt>
                <c:pt idx="378459">
                  <c:v>45146.152777777781</c:v>
                </c:pt>
                <c:pt idx="378460">
                  <c:v>45146.15625</c:v>
                </c:pt>
                <c:pt idx="378461">
                  <c:v>45146.159722222219</c:v>
                </c:pt>
                <c:pt idx="378462">
                  <c:v>45146.163194444445</c:v>
                </c:pt>
                <c:pt idx="378463">
                  <c:v>45146.166666666664</c:v>
                </c:pt>
                <c:pt idx="378464">
                  <c:v>45146.170138888891</c:v>
                </c:pt>
                <c:pt idx="378465">
                  <c:v>45146.173611111109</c:v>
                </c:pt>
                <c:pt idx="378466">
                  <c:v>45146.177083333336</c:v>
                </c:pt>
                <c:pt idx="378467">
                  <c:v>45146.180555555555</c:v>
                </c:pt>
                <c:pt idx="378468">
                  <c:v>45146.184027777781</c:v>
                </c:pt>
                <c:pt idx="378469">
                  <c:v>45146.1875</c:v>
                </c:pt>
                <c:pt idx="378470">
                  <c:v>45146.190972222219</c:v>
                </c:pt>
                <c:pt idx="378471">
                  <c:v>45146.194444444445</c:v>
                </c:pt>
                <c:pt idx="378472">
                  <c:v>45146.197916666664</c:v>
                </c:pt>
                <c:pt idx="378473">
                  <c:v>45146.201388888891</c:v>
                </c:pt>
                <c:pt idx="378474">
                  <c:v>45146.204861111109</c:v>
                </c:pt>
                <c:pt idx="378475">
                  <c:v>45146.208333333336</c:v>
                </c:pt>
                <c:pt idx="378476">
                  <c:v>45146.211805555555</c:v>
                </c:pt>
                <c:pt idx="378477">
                  <c:v>45146.215277777781</c:v>
                </c:pt>
                <c:pt idx="378478">
                  <c:v>45146.21875</c:v>
                </c:pt>
                <c:pt idx="378479">
                  <c:v>45146.222222222219</c:v>
                </c:pt>
                <c:pt idx="378480">
                  <c:v>45146.225694444445</c:v>
                </c:pt>
                <c:pt idx="378481">
                  <c:v>45146.229166666664</c:v>
                </c:pt>
                <c:pt idx="378482">
                  <c:v>45146.232638888891</c:v>
                </c:pt>
                <c:pt idx="378483">
                  <c:v>45146.236111111109</c:v>
                </c:pt>
                <c:pt idx="378484">
                  <c:v>45146.239583333336</c:v>
                </c:pt>
                <c:pt idx="378485">
                  <c:v>45146.243055555555</c:v>
                </c:pt>
                <c:pt idx="378486">
                  <c:v>45146.246527777781</c:v>
                </c:pt>
                <c:pt idx="378487">
                  <c:v>45146.25</c:v>
                </c:pt>
                <c:pt idx="378488">
                  <c:v>45146.253472222219</c:v>
                </c:pt>
                <c:pt idx="378489">
                  <c:v>45146.256944444445</c:v>
                </c:pt>
                <c:pt idx="378490">
                  <c:v>45146.260416666664</c:v>
                </c:pt>
                <c:pt idx="378491">
                  <c:v>45146.263888888891</c:v>
                </c:pt>
                <c:pt idx="378492">
                  <c:v>45146.267361111109</c:v>
                </c:pt>
                <c:pt idx="378493">
                  <c:v>45146.270833333336</c:v>
                </c:pt>
                <c:pt idx="378494">
                  <c:v>45146.274305555555</c:v>
                </c:pt>
                <c:pt idx="378495">
                  <c:v>45146.277777777781</c:v>
                </c:pt>
                <c:pt idx="378496">
                  <c:v>45146.28125</c:v>
                </c:pt>
                <c:pt idx="378497">
                  <c:v>45146.284722222219</c:v>
                </c:pt>
                <c:pt idx="378498">
                  <c:v>45146.288194444445</c:v>
                </c:pt>
                <c:pt idx="378499">
                  <c:v>45146.291666666664</c:v>
                </c:pt>
                <c:pt idx="378500">
                  <c:v>45146.295138888891</c:v>
                </c:pt>
                <c:pt idx="378501">
                  <c:v>45146.298611111109</c:v>
                </c:pt>
                <c:pt idx="378502">
                  <c:v>45146.302083333336</c:v>
                </c:pt>
                <c:pt idx="378503">
                  <c:v>45146.305555555555</c:v>
                </c:pt>
                <c:pt idx="378504">
                  <c:v>45146.309027777781</c:v>
                </c:pt>
                <c:pt idx="378505">
                  <c:v>45146.3125</c:v>
                </c:pt>
                <c:pt idx="378506">
                  <c:v>45146.315972222219</c:v>
                </c:pt>
                <c:pt idx="378507">
                  <c:v>45146.319444444445</c:v>
                </c:pt>
                <c:pt idx="378508">
                  <c:v>45146.322916666664</c:v>
                </c:pt>
                <c:pt idx="378509">
                  <c:v>45146.326388888891</c:v>
                </c:pt>
                <c:pt idx="378510">
                  <c:v>45146.329861111109</c:v>
                </c:pt>
                <c:pt idx="378511">
                  <c:v>45146.333333333336</c:v>
                </c:pt>
                <c:pt idx="378512">
                  <c:v>45146.336805555555</c:v>
                </c:pt>
                <c:pt idx="378513">
                  <c:v>45146.340277777781</c:v>
                </c:pt>
                <c:pt idx="378514">
                  <c:v>45146.34375</c:v>
                </c:pt>
                <c:pt idx="378515">
                  <c:v>45146.347222222219</c:v>
                </c:pt>
                <c:pt idx="378516">
                  <c:v>45146.350694444445</c:v>
                </c:pt>
                <c:pt idx="378517">
                  <c:v>45146.354166666664</c:v>
                </c:pt>
                <c:pt idx="378518">
                  <c:v>45146.357638888891</c:v>
                </c:pt>
                <c:pt idx="378519">
                  <c:v>45146.361111111109</c:v>
                </c:pt>
                <c:pt idx="378520">
                  <c:v>45146.364583333336</c:v>
                </c:pt>
                <c:pt idx="378521">
                  <c:v>45146.368055555555</c:v>
                </c:pt>
                <c:pt idx="378522">
                  <c:v>45146.371527777781</c:v>
                </c:pt>
                <c:pt idx="378523">
                  <c:v>45146.375</c:v>
                </c:pt>
                <c:pt idx="378524">
                  <c:v>45146.378472222219</c:v>
                </c:pt>
                <c:pt idx="378525">
                  <c:v>45146.381944444445</c:v>
                </c:pt>
                <c:pt idx="378526">
                  <c:v>45146.385416666664</c:v>
                </c:pt>
                <c:pt idx="378527">
                  <c:v>45146.388888888891</c:v>
                </c:pt>
                <c:pt idx="378528">
                  <c:v>45146.392361111109</c:v>
                </c:pt>
                <c:pt idx="378529">
                  <c:v>45146.395833333336</c:v>
                </c:pt>
                <c:pt idx="378530">
                  <c:v>45146.399305555555</c:v>
                </c:pt>
                <c:pt idx="378531">
                  <c:v>45146.402777777781</c:v>
                </c:pt>
                <c:pt idx="378532">
                  <c:v>45146.40625</c:v>
                </c:pt>
                <c:pt idx="378533">
                  <c:v>45146.409722222219</c:v>
                </c:pt>
                <c:pt idx="378534">
                  <c:v>45146.413194444445</c:v>
                </c:pt>
                <c:pt idx="378535">
                  <c:v>45146.416666666664</c:v>
                </c:pt>
                <c:pt idx="378536">
                  <c:v>45146.420138888891</c:v>
                </c:pt>
                <c:pt idx="378537">
                  <c:v>45146.423611111109</c:v>
                </c:pt>
                <c:pt idx="378538">
                  <c:v>45146.427083333336</c:v>
                </c:pt>
                <c:pt idx="378539">
                  <c:v>45146.430555555555</c:v>
                </c:pt>
                <c:pt idx="378540">
                  <c:v>45146.434027777781</c:v>
                </c:pt>
                <c:pt idx="378541">
                  <c:v>45146.4375</c:v>
                </c:pt>
                <c:pt idx="378542">
                  <c:v>45146.440972222219</c:v>
                </c:pt>
                <c:pt idx="378543">
                  <c:v>45146.444444444445</c:v>
                </c:pt>
                <c:pt idx="378544">
                  <c:v>45146.447916666664</c:v>
                </c:pt>
                <c:pt idx="378545">
                  <c:v>45146.451388888891</c:v>
                </c:pt>
                <c:pt idx="378546">
                  <c:v>45146.454861111109</c:v>
                </c:pt>
                <c:pt idx="378547">
                  <c:v>45146.458333333336</c:v>
                </c:pt>
                <c:pt idx="378548">
                  <c:v>45146.461805555555</c:v>
                </c:pt>
                <c:pt idx="378549">
                  <c:v>45146.465277777781</c:v>
                </c:pt>
                <c:pt idx="378550">
                  <c:v>45146.46875</c:v>
                </c:pt>
                <c:pt idx="378551">
                  <c:v>45146.472222222219</c:v>
                </c:pt>
                <c:pt idx="378552">
                  <c:v>45146.475694444445</c:v>
                </c:pt>
                <c:pt idx="378553">
                  <c:v>45146.479166666664</c:v>
                </c:pt>
                <c:pt idx="378554">
                  <c:v>45146.482638888891</c:v>
                </c:pt>
                <c:pt idx="378555">
                  <c:v>45146.486111111109</c:v>
                </c:pt>
                <c:pt idx="378556">
                  <c:v>45146.489583333336</c:v>
                </c:pt>
                <c:pt idx="378557">
                  <c:v>45146.493055555555</c:v>
                </c:pt>
                <c:pt idx="378558">
                  <c:v>45146.496527777781</c:v>
                </c:pt>
                <c:pt idx="378559">
                  <c:v>45146.5</c:v>
                </c:pt>
                <c:pt idx="378560">
                  <c:v>45146.503472222219</c:v>
                </c:pt>
                <c:pt idx="378561">
                  <c:v>45146.506944444445</c:v>
                </c:pt>
                <c:pt idx="378562">
                  <c:v>45146.510416666664</c:v>
                </c:pt>
                <c:pt idx="378563">
                  <c:v>45146.513888888891</c:v>
                </c:pt>
                <c:pt idx="378564">
                  <c:v>45146.517361111109</c:v>
                </c:pt>
                <c:pt idx="378565">
                  <c:v>45146.520833333336</c:v>
                </c:pt>
                <c:pt idx="378566">
                  <c:v>45146.524305555555</c:v>
                </c:pt>
                <c:pt idx="378567">
                  <c:v>45146.527777777781</c:v>
                </c:pt>
                <c:pt idx="378568">
                  <c:v>45146.53125</c:v>
                </c:pt>
                <c:pt idx="378569">
                  <c:v>45146.534722222219</c:v>
                </c:pt>
                <c:pt idx="378570">
                  <c:v>45146.538194444445</c:v>
                </c:pt>
                <c:pt idx="378571">
                  <c:v>45146.541666666664</c:v>
                </c:pt>
                <c:pt idx="378572">
                  <c:v>45146.545138888891</c:v>
                </c:pt>
                <c:pt idx="378573">
                  <c:v>45146.548611111109</c:v>
                </c:pt>
                <c:pt idx="378574">
                  <c:v>45146.552083333336</c:v>
                </c:pt>
                <c:pt idx="378575">
                  <c:v>45146.555555555555</c:v>
                </c:pt>
                <c:pt idx="378576">
                  <c:v>45146.559027777781</c:v>
                </c:pt>
                <c:pt idx="378577">
                  <c:v>45146.5625</c:v>
                </c:pt>
                <c:pt idx="378578">
                  <c:v>45146.565972222219</c:v>
                </c:pt>
                <c:pt idx="378579">
                  <c:v>45146.569444444445</c:v>
                </c:pt>
                <c:pt idx="378580">
                  <c:v>45146.572916666664</c:v>
                </c:pt>
                <c:pt idx="378581">
                  <c:v>45146.576388888891</c:v>
                </c:pt>
                <c:pt idx="378582">
                  <c:v>45146.579861111109</c:v>
                </c:pt>
                <c:pt idx="378583">
                  <c:v>45146.583333333336</c:v>
                </c:pt>
                <c:pt idx="378584">
                  <c:v>45146.586805555555</c:v>
                </c:pt>
                <c:pt idx="378585">
                  <c:v>45146.590277777781</c:v>
                </c:pt>
                <c:pt idx="378586">
                  <c:v>45146.59375</c:v>
                </c:pt>
                <c:pt idx="378587">
                  <c:v>45146.597222222219</c:v>
                </c:pt>
                <c:pt idx="378588">
                  <c:v>45146.600694444445</c:v>
                </c:pt>
                <c:pt idx="378589">
                  <c:v>45146.604166666664</c:v>
                </c:pt>
                <c:pt idx="378590">
                  <c:v>45146.607638888891</c:v>
                </c:pt>
                <c:pt idx="378591">
                  <c:v>45146.611111111109</c:v>
                </c:pt>
                <c:pt idx="378592">
                  <c:v>45146.614583333336</c:v>
                </c:pt>
                <c:pt idx="378593">
                  <c:v>45146.618055555555</c:v>
                </c:pt>
                <c:pt idx="378594">
                  <c:v>45146.621527777781</c:v>
                </c:pt>
                <c:pt idx="378595">
                  <c:v>45146.625</c:v>
                </c:pt>
                <c:pt idx="378596">
                  <c:v>45146.628472222219</c:v>
                </c:pt>
                <c:pt idx="378597">
                  <c:v>45146.631944444445</c:v>
                </c:pt>
                <c:pt idx="378598">
                  <c:v>45146.635416666664</c:v>
                </c:pt>
                <c:pt idx="378599">
                  <c:v>45146.638888888891</c:v>
                </c:pt>
                <c:pt idx="378600">
                  <c:v>45146.642361111109</c:v>
                </c:pt>
                <c:pt idx="378601">
                  <c:v>45146.645833333336</c:v>
                </c:pt>
                <c:pt idx="378602">
                  <c:v>45146.649305555555</c:v>
                </c:pt>
                <c:pt idx="378603">
                  <c:v>45146.652777777781</c:v>
                </c:pt>
                <c:pt idx="378604">
                  <c:v>45146.65625</c:v>
                </c:pt>
                <c:pt idx="378605">
                  <c:v>45146.659722222219</c:v>
                </c:pt>
                <c:pt idx="378606">
                  <c:v>45146.663194444445</c:v>
                </c:pt>
                <c:pt idx="378607">
                  <c:v>45146.666666666664</c:v>
                </c:pt>
                <c:pt idx="378608">
                  <c:v>45146.670138888891</c:v>
                </c:pt>
                <c:pt idx="378609">
                  <c:v>45146.673611111109</c:v>
                </c:pt>
                <c:pt idx="378610">
                  <c:v>45146.677083333336</c:v>
                </c:pt>
                <c:pt idx="378611">
                  <c:v>45146.680555555555</c:v>
                </c:pt>
                <c:pt idx="378612">
                  <c:v>45146.684027777781</c:v>
                </c:pt>
                <c:pt idx="378613">
                  <c:v>45146.6875</c:v>
                </c:pt>
                <c:pt idx="378614">
                  <c:v>45146.690972222219</c:v>
                </c:pt>
                <c:pt idx="378615">
                  <c:v>45146.694444444445</c:v>
                </c:pt>
                <c:pt idx="378616">
                  <c:v>45146.697916666664</c:v>
                </c:pt>
                <c:pt idx="378617">
                  <c:v>45146.701388888891</c:v>
                </c:pt>
                <c:pt idx="378618">
                  <c:v>45146.704861111109</c:v>
                </c:pt>
                <c:pt idx="378619">
                  <c:v>45146.708333333336</c:v>
                </c:pt>
                <c:pt idx="378620">
                  <c:v>45146.711805555555</c:v>
                </c:pt>
                <c:pt idx="378621">
                  <c:v>45146.715277777781</c:v>
                </c:pt>
                <c:pt idx="378622">
                  <c:v>45146.71875</c:v>
                </c:pt>
                <c:pt idx="378623">
                  <c:v>45146.722222222219</c:v>
                </c:pt>
                <c:pt idx="378624">
                  <c:v>45146.725694444445</c:v>
                </c:pt>
                <c:pt idx="378625">
                  <c:v>45146.729166666664</c:v>
                </c:pt>
                <c:pt idx="378626">
                  <c:v>45146.732638888891</c:v>
                </c:pt>
                <c:pt idx="378627">
                  <c:v>45146.736111111109</c:v>
                </c:pt>
                <c:pt idx="378628">
                  <c:v>45146.739583333336</c:v>
                </c:pt>
                <c:pt idx="378629">
                  <c:v>45146.743055555555</c:v>
                </c:pt>
                <c:pt idx="378630">
                  <c:v>45146.746527777781</c:v>
                </c:pt>
                <c:pt idx="378631">
                  <c:v>45146.75</c:v>
                </c:pt>
                <c:pt idx="378632">
                  <c:v>45146.753472222219</c:v>
                </c:pt>
                <c:pt idx="378633">
                  <c:v>45146.756944444445</c:v>
                </c:pt>
                <c:pt idx="378634">
                  <c:v>45146.760416666664</c:v>
                </c:pt>
                <c:pt idx="378635">
                  <c:v>45146.763888888891</c:v>
                </c:pt>
                <c:pt idx="378636">
                  <c:v>45146.767361111109</c:v>
                </c:pt>
                <c:pt idx="378637">
                  <c:v>45146.770833333336</c:v>
                </c:pt>
                <c:pt idx="378638">
                  <c:v>45146.774305555555</c:v>
                </c:pt>
                <c:pt idx="378639">
                  <c:v>45146.777777777781</c:v>
                </c:pt>
                <c:pt idx="378640">
                  <c:v>45146.78125</c:v>
                </c:pt>
                <c:pt idx="378641">
                  <c:v>45146.784722222219</c:v>
                </c:pt>
                <c:pt idx="378642">
                  <c:v>45146.788194444445</c:v>
                </c:pt>
                <c:pt idx="378643">
                  <c:v>45146.791666666664</c:v>
                </c:pt>
                <c:pt idx="378644">
                  <c:v>45146.795138888891</c:v>
                </c:pt>
                <c:pt idx="378645">
                  <c:v>45146.798611111109</c:v>
                </c:pt>
                <c:pt idx="378646">
                  <c:v>45146.802083333336</c:v>
                </c:pt>
                <c:pt idx="378647">
                  <c:v>45146.805555555555</c:v>
                </c:pt>
                <c:pt idx="378648">
                  <c:v>45146.809027777781</c:v>
                </c:pt>
                <c:pt idx="378649">
                  <c:v>45146.8125</c:v>
                </c:pt>
                <c:pt idx="378650">
                  <c:v>45146.815972222219</c:v>
                </c:pt>
                <c:pt idx="378651">
                  <c:v>45146.819444444445</c:v>
                </c:pt>
                <c:pt idx="378652">
                  <c:v>45146.822916666664</c:v>
                </c:pt>
                <c:pt idx="378653">
                  <c:v>45146.826388888891</c:v>
                </c:pt>
                <c:pt idx="378654">
                  <c:v>45146.829861111109</c:v>
                </c:pt>
                <c:pt idx="378655">
                  <c:v>45146.833333333336</c:v>
                </c:pt>
                <c:pt idx="378656">
                  <c:v>45146.836805555555</c:v>
                </c:pt>
                <c:pt idx="378657">
                  <c:v>45146.840277777781</c:v>
                </c:pt>
                <c:pt idx="378658">
                  <c:v>45146.84375</c:v>
                </c:pt>
                <c:pt idx="378659">
                  <c:v>45146.847222222219</c:v>
                </c:pt>
                <c:pt idx="378660">
                  <c:v>45146.850694444445</c:v>
                </c:pt>
                <c:pt idx="378661">
                  <c:v>45146.854166666664</c:v>
                </c:pt>
                <c:pt idx="378662">
                  <c:v>45146.857638888891</c:v>
                </c:pt>
                <c:pt idx="378663">
                  <c:v>45146.861111111109</c:v>
                </c:pt>
                <c:pt idx="378664">
                  <c:v>45146.864583333336</c:v>
                </c:pt>
                <c:pt idx="378665">
                  <c:v>45146.868055555555</c:v>
                </c:pt>
                <c:pt idx="378666">
                  <c:v>45146.871527777781</c:v>
                </c:pt>
                <c:pt idx="378667">
                  <c:v>45146.875</c:v>
                </c:pt>
                <c:pt idx="378668">
                  <c:v>45146.878472222219</c:v>
                </c:pt>
                <c:pt idx="378669">
                  <c:v>45146.881944444445</c:v>
                </c:pt>
                <c:pt idx="378670">
                  <c:v>45146.885416666664</c:v>
                </c:pt>
                <c:pt idx="378671">
                  <c:v>45146.888888888891</c:v>
                </c:pt>
                <c:pt idx="378672">
                  <c:v>45146.892361111109</c:v>
                </c:pt>
                <c:pt idx="378673">
                  <c:v>45146.895833333336</c:v>
                </c:pt>
                <c:pt idx="378674">
                  <c:v>45146.899305555555</c:v>
                </c:pt>
                <c:pt idx="378675">
                  <c:v>45146.902777777781</c:v>
                </c:pt>
                <c:pt idx="378676">
                  <c:v>45146.90625</c:v>
                </c:pt>
                <c:pt idx="378677">
                  <c:v>45146.909722222219</c:v>
                </c:pt>
                <c:pt idx="378678">
                  <c:v>45146.913194444445</c:v>
                </c:pt>
                <c:pt idx="378679">
                  <c:v>45146.916666666664</c:v>
                </c:pt>
                <c:pt idx="378680">
                  <c:v>45146.920138888891</c:v>
                </c:pt>
                <c:pt idx="378681">
                  <c:v>45146.923611111109</c:v>
                </c:pt>
                <c:pt idx="378682">
                  <c:v>45146.927083333336</c:v>
                </c:pt>
                <c:pt idx="378683">
                  <c:v>45146.930555555555</c:v>
                </c:pt>
                <c:pt idx="378684">
                  <c:v>45146.934027777781</c:v>
                </c:pt>
                <c:pt idx="378685">
                  <c:v>45146.9375</c:v>
                </c:pt>
                <c:pt idx="378686">
                  <c:v>45146.940972222219</c:v>
                </c:pt>
                <c:pt idx="378687">
                  <c:v>45146.944444444445</c:v>
                </c:pt>
                <c:pt idx="378688">
                  <c:v>45146.947916666664</c:v>
                </c:pt>
                <c:pt idx="378689">
                  <c:v>45146.951388888891</c:v>
                </c:pt>
                <c:pt idx="378690">
                  <c:v>45146.954861111109</c:v>
                </c:pt>
                <c:pt idx="378691">
                  <c:v>45146.958333333336</c:v>
                </c:pt>
                <c:pt idx="378692">
                  <c:v>45146.961805555555</c:v>
                </c:pt>
                <c:pt idx="378693">
                  <c:v>45146.965277777781</c:v>
                </c:pt>
                <c:pt idx="378694">
                  <c:v>45146.96875</c:v>
                </c:pt>
                <c:pt idx="378695">
                  <c:v>45146.972222222219</c:v>
                </c:pt>
                <c:pt idx="378696">
                  <c:v>45146.975694444445</c:v>
                </c:pt>
                <c:pt idx="378697">
                  <c:v>45146.979166666664</c:v>
                </c:pt>
                <c:pt idx="378698">
                  <c:v>45146.982638888891</c:v>
                </c:pt>
                <c:pt idx="378699">
                  <c:v>45146.986111111109</c:v>
                </c:pt>
                <c:pt idx="378700">
                  <c:v>45146.989583333336</c:v>
                </c:pt>
                <c:pt idx="378701">
                  <c:v>45146.993055555555</c:v>
                </c:pt>
                <c:pt idx="378702">
                  <c:v>45146.996527777781</c:v>
                </c:pt>
                <c:pt idx="378703">
                  <c:v>45147</c:v>
                </c:pt>
                <c:pt idx="378704">
                  <c:v>45147.003472222219</c:v>
                </c:pt>
                <c:pt idx="378705">
                  <c:v>45147.006944444445</c:v>
                </c:pt>
                <c:pt idx="378706">
                  <c:v>45147.010416666664</c:v>
                </c:pt>
                <c:pt idx="378707">
                  <c:v>45147.013888888891</c:v>
                </c:pt>
                <c:pt idx="378708">
                  <c:v>45147.017361111109</c:v>
                </c:pt>
                <c:pt idx="378709">
                  <c:v>45147.020833333336</c:v>
                </c:pt>
                <c:pt idx="378710">
                  <c:v>45147.024305555555</c:v>
                </c:pt>
                <c:pt idx="378711">
                  <c:v>45147.027777777781</c:v>
                </c:pt>
                <c:pt idx="378712">
                  <c:v>45147.03125</c:v>
                </c:pt>
                <c:pt idx="378713">
                  <c:v>45147.034722222219</c:v>
                </c:pt>
                <c:pt idx="378714">
                  <c:v>45147.038194444445</c:v>
                </c:pt>
                <c:pt idx="378715">
                  <c:v>45147.041666666664</c:v>
                </c:pt>
                <c:pt idx="378716">
                  <c:v>45147.045138888891</c:v>
                </c:pt>
                <c:pt idx="378717">
                  <c:v>45147.048611111109</c:v>
                </c:pt>
                <c:pt idx="378718">
                  <c:v>45147.052083333336</c:v>
                </c:pt>
                <c:pt idx="378719">
                  <c:v>45147.055555555555</c:v>
                </c:pt>
                <c:pt idx="378720">
                  <c:v>45147.059027777781</c:v>
                </c:pt>
                <c:pt idx="378721">
                  <c:v>45147.0625</c:v>
                </c:pt>
                <c:pt idx="378722">
                  <c:v>45147.065972222219</c:v>
                </c:pt>
                <c:pt idx="378723">
                  <c:v>45147.069444444445</c:v>
                </c:pt>
                <c:pt idx="378724">
                  <c:v>45147.072916666664</c:v>
                </c:pt>
                <c:pt idx="378725">
                  <c:v>45147.076388888891</c:v>
                </c:pt>
                <c:pt idx="378726">
                  <c:v>45147.079861111109</c:v>
                </c:pt>
                <c:pt idx="378727">
                  <c:v>45147.083333333336</c:v>
                </c:pt>
                <c:pt idx="378728">
                  <c:v>45147.086805555555</c:v>
                </c:pt>
                <c:pt idx="378729">
                  <c:v>45147.090277777781</c:v>
                </c:pt>
                <c:pt idx="378730">
                  <c:v>45147.09375</c:v>
                </c:pt>
                <c:pt idx="378731">
                  <c:v>45147.097222222219</c:v>
                </c:pt>
                <c:pt idx="378732">
                  <c:v>45147.100694444445</c:v>
                </c:pt>
                <c:pt idx="378733">
                  <c:v>45147.104166666664</c:v>
                </c:pt>
                <c:pt idx="378734">
                  <c:v>45147.107638888891</c:v>
                </c:pt>
                <c:pt idx="378735">
                  <c:v>45147.111111111109</c:v>
                </c:pt>
                <c:pt idx="378736">
                  <c:v>45147.114583333336</c:v>
                </c:pt>
                <c:pt idx="378737">
                  <c:v>45147.118055555555</c:v>
                </c:pt>
                <c:pt idx="378738">
                  <c:v>45147.121527777781</c:v>
                </c:pt>
                <c:pt idx="378739">
                  <c:v>45147.125</c:v>
                </c:pt>
                <c:pt idx="378740">
                  <c:v>45147.128472222219</c:v>
                </c:pt>
                <c:pt idx="378741">
                  <c:v>45147.131944444445</c:v>
                </c:pt>
                <c:pt idx="378742">
                  <c:v>45147.135416666664</c:v>
                </c:pt>
                <c:pt idx="378743">
                  <c:v>45147.138888888891</c:v>
                </c:pt>
                <c:pt idx="378744">
                  <c:v>45147.142361111109</c:v>
                </c:pt>
                <c:pt idx="378745">
                  <c:v>45147.145833333336</c:v>
                </c:pt>
                <c:pt idx="378746">
                  <c:v>45147.149305555555</c:v>
                </c:pt>
                <c:pt idx="378747">
                  <c:v>45147.152777777781</c:v>
                </c:pt>
                <c:pt idx="378748">
                  <c:v>45147.15625</c:v>
                </c:pt>
                <c:pt idx="378749">
                  <c:v>45147.159722222219</c:v>
                </c:pt>
                <c:pt idx="378750">
                  <c:v>45147.163194444445</c:v>
                </c:pt>
                <c:pt idx="378751">
                  <c:v>45147.166666666664</c:v>
                </c:pt>
                <c:pt idx="378752">
                  <c:v>45147.170138888891</c:v>
                </c:pt>
                <c:pt idx="378753">
                  <c:v>45147.173611111109</c:v>
                </c:pt>
                <c:pt idx="378754">
                  <c:v>45147.177083333336</c:v>
                </c:pt>
                <c:pt idx="378755">
                  <c:v>45147.180555555555</c:v>
                </c:pt>
                <c:pt idx="378756">
                  <c:v>45147.184027777781</c:v>
                </c:pt>
                <c:pt idx="378757">
                  <c:v>45147.1875</c:v>
                </c:pt>
                <c:pt idx="378758">
                  <c:v>45147.190972222219</c:v>
                </c:pt>
                <c:pt idx="378759">
                  <c:v>45147.194444444445</c:v>
                </c:pt>
                <c:pt idx="378760">
                  <c:v>45147.197916666664</c:v>
                </c:pt>
                <c:pt idx="378761">
                  <c:v>45147.201388888891</c:v>
                </c:pt>
                <c:pt idx="378762">
                  <c:v>45147.204861111109</c:v>
                </c:pt>
                <c:pt idx="378763">
                  <c:v>45147.208333333336</c:v>
                </c:pt>
                <c:pt idx="378764">
                  <c:v>45147.211805555555</c:v>
                </c:pt>
                <c:pt idx="378765">
                  <c:v>45147.215277777781</c:v>
                </c:pt>
                <c:pt idx="378766">
                  <c:v>45147.21875</c:v>
                </c:pt>
                <c:pt idx="378767">
                  <c:v>45147.222222222219</c:v>
                </c:pt>
                <c:pt idx="378768">
                  <c:v>45147.225694444445</c:v>
                </c:pt>
                <c:pt idx="378769">
                  <c:v>45147.229166666664</c:v>
                </c:pt>
                <c:pt idx="378770">
                  <c:v>45147.232638888891</c:v>
                </c:pt>
                <c:pt idx="378771">
                  <c:v>45147.236111111109</c:v>
                </c:pt>
                <c:pt idx="378772">
                  <c:v>45147.239583333336</c:v>
                </c:pt>
                <c:pt idx="378773">
                  <c:v>45147.243055555555</c:v>
                </c:pt>
                <c:pt idx="378774">
                  <c:v>45147.246527777781</c:v>
                </c:pt>
                <c:pt idx="378775">
                  <c:v>45147.25</c:v>
                </c:pt>
                <c:pt idx="378776">
                  <c:v>45147.253472222219</c:v>
                </c:pt>
                <c:pt idx="378777">
                  <c:v>45147.256944444445</c:v>
                </c:pt>
                <c:pt idx="378778">
                  <c:v>45147.260416666664</c:v>
                </c:pt>
                <c:pt idx="378779">
                  <c:v>45147.263888888891</c:v>
                </c:pt>
                <c:pt idx="378780">
                  <c:v>45147.267361111109</c:v>
                </c:pt>
                <c:pt idx="378781">
                  <c:v>45147.270833333336</c:v>
                </c:pt>
                <c:pt idx="378782">
                  <c:v>45147.274305555555</c:v>
                </c:pt>
                <c:pt idx="378783">
                  <c:v>45147.277777777781</c:v>
                </c:pt>
                <c:pt idx="378784">
                  <c:v>45147.28125</c:v>
                </c:pt>
                <c:pt idx="378785">
                  <c:v>45147.284722222219</c:v>
                </c:pt>
                <c:pt idx="378786">
                  <c:v>45147.288194444445</c:v>
                </c:pt>
                <c:pt idx="378787">
                  <c:v>45147.291666666664</c:v>
                </c:pt>
                <c:pt idx="378788">
                  <c:v>45147.295138888891</c:v>
                </c:pt>
                <c:pt idx="378789">
                  <c:v>45147.298611111109</c:v>
                </c:pt>
                <c:pt idx="378790">
                  <c:v>45147.302083333336</c:v>
                </c:pt>
                <c:pt idx="378791">
                  <c:v>45147.305555555555</c:v>
                </c:pt>
                <c:pt idx="378792">
                  <c:v>45147.309027777781</c:v>
                </c:pt>
                <c:pt idx="378793">
                  <c:v>45147.3125</c:v>
                </c:pt>
                <c:pt idx="378794">
                  <c:v>45147.315972222219</c:v>
                </c:pt>
                <c:pt idx="378795">
                  <c:v>45147.319444444445</c:v>
                </c:pt>
                <c:pt idx="378796">
                  <c:v>45147.322916666664</c:v>
                </c:pt>
                <c:pt idx="378797">
                  <c:v>45147.326388888891</c:v>
                </c:pt>
                <c:pt idx="378798">
                  <c:v>45147.329861111109</c:v>
                </c:pt>
                <c:pt idx="378799">
                  <c:v>45147.333333333336</c:v>
                </c:pt>
                <c:pt idx="378800">
                  <c:v>45147.336805555555</c:v>
                </c:pt>
                <c:pt idx="378801">
                  <c:v>45147.340277777781</c:v>
                </c:pt>
                <c:pt idx="378802">
                  <c:v>45147.34375</c:v>
                </c:pt>
                <c:pt idx="378803">
                  <c:v>45147.347222222219</c:v>
                </c:pt>
                <c:pt idx="378804">
                  <c:v>45147.350694444445</c:v>
                </c:pt>
                <c:pt idx="378805">
                  <c:v>45147.354166666664</c:v>
                </c:pt>
                <c:pt idx="378806">
                  <c:v>45147.357638888891</c:v>
                </c:pt>
                <c:pt idx="378807">
                  <c:v>45147.361111111109</c:v>
                </c:pt>
                <c:pt idx="378808">
                  <c:v>45147.364583333336</c:v>
                </c:pt>
                <c:pt idx="378809">
                  <c:v>45147.368055555555</c:v>
                </c:pt>
                <c:pt idx="378810">
                  <c:v>45147.371527777781</c:v>
                </c:pt>
                <c:pt idx="378811">
                  <c:v>45147.375</c:v>
                </c:pt>
                <c:pt idx="378812">
                  <c:v>45147.378472222219</c:v>
                </c:pt>
                <c:pt idx="378813">
                  <c:v>45147.381944444445</c:v>
                </c:pt>
                <c:pt idx="378814">
                  <c:v>45147.385416666664</c:v>
                </c:pt>
                <c:pt idx="378815">
                  <c:v>45147.388888888891</c:v>
                </c:pt>
                <c:pt idx="378816">
                  <c:v>45147.392361111109</c:v>
                </c:pt>
                <c:pt idx="378817">
                  <c:v>45147.395833333336</c:v>
                </c:pt>
                <c:pt idx="378818">
                  <c:v>45147.399305555555</c:v>
                </c:pt>
                <c:pt idx="378819">
                  <c:v>45147.402777777781</c:v>
                </c:pt>
                <c:pt idx="378820">
                  <c:v>45147.40625</c:v>
                </c:pt>
                <c:pt idx="378821">
                  <c:v>45147.409722222219</c:v>
                </c:pt>
                <c:pt idx="378822">
                  <c:v>45147.413194444445</c:v>
                </c:pt>
                <c:pt idx="378823">
                  <c:v>45147.416666666664</c:v>
                </c:pt>
                <c:pt idx="378824">
                  <c:v>45147.420138888891</c:v>
                </c:pt>
                <c:pt idx="378825">
                  <c:v>45147.423611111109</c:v>
                </c:pt>
                <c:pt idx="378826">
                  <c:v>45147.427083333336</c:v>
                </c:pt>
                <c:pt idx="378827">
                  <c:v>45147.430555555555</c:v>
                </c:pt>
                <c:pt idx="378828">
                  <c:v>45147.434027777781</c:v>
                </c:pt>
                <c:pt idx="378829">
                  <c:v>45147.4375</c:v>
                </c:pt>
                <c:pt idx="378830">
                  <c:v>45147.440972222219</c:v>
                </c:pt>
                <c:pt idx="378831">
                  <c:v>45147.444444444445</c:v>
                </c:pt>
                <c:pt idx="378832">
                  <c:v>45147.447916666664</c:v>
                </c:pt>
                <c:pt idx="378833">
                  <c:v>45147.451388888891</c:v>
                </c:pt>
                <c:pt idx="378834">
                  <c:v>45147.454861111109</c:v>
                </c:pt>
                <c:pt idx="378835">
                  <c:v>45147.458333333336</c:v>
                </c:pt>
                <c:pt idx="378836">
                  <c:v>45147.461805555555</c:v>
                </c:pt>
                <c:pt idx="378837">
                  <c:v>45147.465277777781</c:v>
                </c:pt>
                <c:pt idx="378838">
                  <c:v>45147.46875</c:v>
                </c:pt>
                <c:pt idx="378839">
                  <c:v>45147.472222222219</c:v>
                </c:pt>
                <c:pt idx="378840">
                  <c:v>45147.475694444445</c:v>
                </c:pt>
                <c:pt idx="378841">
                  <c:v>45147.479166666664</c:v>
                </c:pt>
                <c:pt idx="378842">
                  <c:v>45147.482638888891</c:v>
                </c:pt>
                <c:pt idx="378843">
                  <c:v>45147.486111111109</c:v>
                </c:pt>
                <c:pt idx="378844">
                  <c:v>45147.489583333336</c:v>
                </c:pt>
                <c:pt idx="378845">
                  <c:v>45147.493055555555</c:v>
                </c:pt>
                <c:pt idx="378846">
                  <c:v>45147.496527777781</c:v>
                </c:pt>
                <c:pt idx="378847">
                  <c:v>45147.5</c:v>
                </c:pt>
                <c:pt idx="378848">
                  <c:v>45147.503472222219</c:v>
                </c:pt>
                <c:pt idx="378849">
                  <c:v>45147.506944444445</c:v>
                </c:pt>
                <c:pt idx="378850">
                  <c:v>45147.510416666664</c:v>
                </c:pt>
                <c:pt idx="378851">
                  <c:v>45147.513888888891</c:v>
                </c:pt>
                <c:pt idx="378852">
                  <c:v>45147.517361111109</c:v>
                </c:pt>
                <c:pt idx="378853">
                  <c:v>45147.520833333336</c:v>
                </c:pt>
                <c:pt idx="378854">
                  <c:v>45147.524305555555</c:v>
                </c:pt>
                <c:pt idx="378855">
                  <c:v>45147.527777777781</c:v>
                </c:pt>
                <c:pt idx="378856">
                  <c:v>45147.53125</c:v>
                </c:pt>
                <c:pt idx="378857">
                  <c:v>45147.534722222219</c:v>
                </c:pt>
                <c:pt idx="378858">
                  <c:v>45147.538194444445</c:v>
                </c:pt>
                <c:pt idx="378859">
                  <c:v>45147.541666666664</c:v>
                </c:pt>
                <c:pt idx="378860">
                  <c:v>45147.545138888891</c:v>
                </c:pt>
                <c:pt idx="378861">
                  <c:v>45147.548611111109</c:v>
                </c:pt>
                <c:pt idx="378862">
                  <c:v>45147.552083333336</c:v>
                </c:pt>
                <c:pt idx="378863">
                  <c:v>45147.555555555555</c:v>
                </c:pt>
                <c:pt idx="378864">
                  <c:v>45147.559027777781</c:v>
                </c:pt>
                <c:pt idx="378865">
                  <c:v>45147.5625</c:v>
                </c:pt>
                <c:pt idx="378866">
                  <c:v>45147.565972222219</c:v>
                </c:pt>
                <c:pt idx="378867">
                  <c:v>45147.569444444445</c:v>
                </c:pt>
                <c:pt idx="378868">
                  <c:v>45147.572916666664</c:v>
                </c:pt>
                <c:pt idx="378869">
                  <c:v>45147.576388888891</c:v>
                </c:pt>
                <c:pt idx="378870">
                  <c:v>45147.579861111109</c:v>
                </c:pt>
                <c:pt idx="378871">
                  <c:v>45147.583333333336</c:v>
                </c:pt>
                <c:pt idx="378872">
                  <c:v>45147.586805555555</c:v>
                </c:pt>
                <c:pt idx="378873">
                  <c:v>45147.590277777781</c:v>
                </c:pt>
                <c:pt idx="378874">
                  <c:v>45147.59375</c:v>
                </c:pt>
                <c:pt idx="378875">
                  <c:v>45147.597222222219</c:v>
                </c:pt>
                <c:pt idx="378876">
                  <c:v>45147.600694444445</c:v>
                </c:pt>
                <c:pt idx="378877">
                  <c:v>45147.604166666664</c:v>
                </c:pt>
                <c:pt idx="378878">
                  <c:v>45147.607638888891</c:v>
                </c:pt>
                <c:pt idx="378879">
                  <c:v>45147.611111111109</c:v>
                </c:pt>
                <c:pt idx="378880">
                  <c:v>45147.614583333336</c:v>
                </c:pt>
                <c:pt idx="378881">
                  <c:v>45147.618055555555</c:v>
                </c:pt>
                <c:pt idx="378882">
                  <c:v>45147.621527777781</c:v>
                </c:pt>
                <c:pt idx="378883">
                  <c:v>45147.625</c:v>
                </c:pt>
                <c:pt idx="378884">
                  <c:v>45147.628472222219</c:v>
                </c:pt>
                <c:pt idx="378885">
                  <c:v>45147.631944444445</c:v>
                </c:pt>
                <c:pt idx="378886">
                  <c:v>45147.635416666664</c:v>
                </c:pt>
                <c:pt idx="378887">
                  <c:v>45147.638888888891</c:v>
                </c:pt>
                <c:pt idx="378888">
                  <c:v>45147.642361111109</c:v>
                </c:pt>
                <c:pt idx="378889">
                  <c:v>45147.645833333336</c:v>
                </c:pt>
                <c:pt idx="378890">
                  <c:v>45147.649305555555</c:v>
                </c:pt>
                <c:pt idx="378891">
                  <c:v>45147.652777777781</c:v>
                </c:pt>
                <c:pt idx="378892">
                  <c:v>45147.65625</c:v>
                </c:pt>
                <c:pt idx="378893">
                  <c:v>45147.659722222219</c:v>
                </c:pt>
                <c:pt idx="378894">
                  <c:v>45147.663194444445</c:v>
                </c:pt>
                <c:pt idx="378895">
                  <c:v>45147.666666666664</c:v>
                </c:pt>
                <c:pt idx="378896">
                  <c:v>45147.670138888891</c:v>
                </c:pt>
                <c:pt idx="378897">
                  <c:v>45147.673611111109</c:v>
                </c:pt>
                <c:pt idx="378898">
                  <c:v>45147.677083333336</c:v>
                </c:pt>
                <c:pt idx="378899">
                  <c:v>45147.680555555555</c:v>
                </c:pt>
                <c:pt idx="378900">
                  <c:v>45147.684027777781</c:v>
                </c:pt>
                <c:pt idx="378901">
                  <c:v>45147.6875</c:v>
                </c:pt>
                <c:pt idx="378902">
                  <c:v>45147.690972222219</c:v>
                </c:pt>
                <c:pt idx="378903">
                  <c:v>45147.694444444445</c:v>
                </c:pt>
                <c:pt idx="378904">
                  <c:v>45147.697916666664</c:v>
                </c:pt>
                <c:pt idx="378905">
                  <c:v>45147.701388888891</c:v>
                </c:pt>
                <c:pt idx="378906">
                  <c:v>45147.704861111109</c:v>
                </c:pt>
                <c:pt idx="378907">
                  <c:v>45147.708333333336</c:v>
                </c:pt>
                <c:pt idx="378908">
                  <c:v>45147.711805555555</c:v>
                </c:pt>
                <c:pt idx="378909">
                  <c:v>45147.715277777781</c:v>
                </c:pt>
                <c:pt idx="378910">
                  <c:v>45147.71875</c:v>
                </c:pt>
                <c:pt idx="378911">
                  <c:v>45147.722222222219</c:v>
                </c:pt>
                <c:pt idx="378912">
                  <c:v>45147.725694444445</c:v>
                </c:pt>
                <c:pt idx="378913">
                  <c:v>45147.729166666664</c:v>
                </c:pt>
                <c:pt idx="378914">
                  <c:v>45147.732638888891</c:v>
                </c:pt>
                <c:pt idx="378915">
                  <c:v>45147.736111111109</c:v>
                </c:pt>
                <c:pt idx="378916">
                  <c:v>45147.739583333336</c:v>
                </c:pt>
                <c:pt idx="378917">
                  <c:v>45147.743055555555</c:v>
                </c:pt>
                <c:pt idx="378918">
                  <c:v>45147.746527777781</c:v>
                </c:pt>
                <c:pt idx="378919">
                  <c:v>45147.75</c:v>
                </c:pt>
                <c:pt idx="378920">
                  <c:v>45147.753472222219</c:v>
                </c:pt>
                <c:pt idx="378921">
                  <c:v>45147.756944444445</c:v>
                </c:pt>
                <c:pt idx="378922">
                  <c:v>45147.760416666664</c:v>
                </c:pt>
                <c:pt idx="378923">
                  <c:v>45147.763888888891</c:v>
                </c:pt>
                <c:pt idx="378924">
                  <c:v>45147.767361111109</c:v>
                </c:pt>
                <c:pt idx="378925">
                  <c:v>45147.770833333336</c:v>
                </c:pt>
                <c:pt idx="378926">
                  <c:v>45147.774305555555</c:v>
                </c:pt>
                <c:pt idx="378927">
                  <c:v>45147.777777777781</c:v>
                </c:pt>
                <c:pt idx="378928">
                  <c:v>45147.78125</c:v>
                </c:pt>
                <c:pt idx="378929">
                  <c:v>45147.784722222219</c:v>
                </c:pt>
                <c:pt idx="378930">
                  <c:v>45147.788194444445</c:v>
                </c:pt>
                <c:pt idx="378931">
                  <c:v>45147.791666666664</c:v>
                </c:pt>
                <c:pt idx="378932">
                  <c:v>45147.795138888891</c:v>
                </c:pt>
                <c:pt idx="378933">
                  <c:v>45147.798611111109</c:v>
                </c:pt>
                <c:pt idx="378934">
                  <c:v>45147.802083333336</c:v>
                </c:pt>
                <c:pt idx="378935">
                  <c:v>45147.805555555555</c:v>
                </c:pt>
                <c:pt idx="378936">
                  <c:v>45147.809027777781</c:v>
                </c:pt>
                <c:pt idx="378937">
                  <c:v>45147.8125</c:v>
                </c:pt>
                <c:pt idx="378938">
                  <c:v>45147.815972222219</c:v>
                </c:pt>
                <c:pt idx="378939">
                  <c:v>45147.819444444445</c:v>
                </c:pt>
                <c:pt idx="378940">
                  <c:v>45147.822916666664</c:v>
                </c:pt>
                <c:pt idx="378941">
                  <c:v>45147.826388888891</c:v>
                </c:pt>
                <c:pt idx="378942">
                  <c:v>45147.829861111109</c:v>
                </c:pt>
                <c:pt idx="378943">
                  <c:v>45147.833333333336</c:v>
                </c:pt>
                <c:pt idx="378944">
                  <c:v>45147.836805555555</c:v>
                </c:pt>
                <c:pt idx="378945">
                  <c:v>45147.840277777781</c:v>
                </c:pt>
                <c:pt idx="378946">
                  <c:v>45147.84375</c:v>
                </c:pt>
                <c:pt idx="378947">
                  <c:v>45147.847222222219</c:v>
                </c:pt>
                <c:pt idx="378948">
                  <c:v>45147.850694444445</c:v>
                </c:pt>
                <c:pt idx="378949">
                  <c:v>45147.854166666664</c:v>
                </c:pt>
                <c:pt idx="378950">
                  <c:v>45147.857638888891</c:v>
                </c:pt>
                <c:pt idx="378951">
                  <c:v>45147.861111111109</c:v>
                </c:pt>
                <c:pt idx="378952">
                  <c:v>45147.864583333336</c:v>
                </c:pt>
                <c:pt idx="378953">
                  <c:v>45147.868055555555</c:v>
                </c:pt>
                <c:pt idx="378954">
                  <c:v>45147.871527777781</c:v>
                </c:pt>
                <c:pt idx="378955">
                  <c:v>45147.875</c:v>
                </c:pt>
                <c:pt idx="378956">
                  <c:v>45147.878472222219</c:v>
                </c:pt>
                <c:pt idx="378957">
                  <c:v>45147.881944444445</c:v>
                </c:pt>
                <c:pt idx="378958">
                  <c:v>45147.885416666664</c:v>
                </c:pt>
                <c:pt idx="378959">
                  <c:v>45147.888888888891</c:v>
                </c:pt>
                <c:pt idx="378960">
                  <c:v>45147.892361111109</c:v>
                </c:pt>
                <c:pt idx="378961">
                  <c:v>45147.895833333336</c:v>
                </c:pt>
                <c:pt idx="378962">
                  <c:v>45147.899305555555</c:v>
                </c:pt>
                <c:pt idx="378963">
                  <c:v>45147.902777777781</c:v>
                </c:pt>
                <c:pt idx="378964">
                  <c:v>45147.90625</c:v>
                </c:pt>
                <c:pt idx="378965">
                  <c:v>45147.909722222219</c:v>
                </c:pt>
                <c:pt idx="378966">
                  <c:v>45147.913194444445</c:v>
                </c:pt>
                <c:pt idx="378967">
                  <c:v>45147.916666666664</c:v>
                </c:pt>
                <c:pt idx="378968">
                  <c:v>45147.920138888891</c:v>
                </c:pt>
                <c:pt idx="378969">
                  <c:v>45147.923611111109</c:v>
                </c:pt>
                <c:pt idx="378970">
                  <c:v>45147.927083333336</c:v>
                </c:pt>
                <c:pt idx="378971">
                  <c:v>45147.930555555555</c:v>
                </c:pt>
                <c:pt idx="378972">
                  <c:v>45147.934027777781</c:v>
                </c:pt>
                <c:pt idx="378973">
                  <c:v>45147.9375</c:v>
                </c:pt>
                <c:pt idx="378974">
                  <c:v>45147.940972222219</c:v>
                </c:pt>
                <c:pt idx="378975">
                  <c:v>45147.944444444445</c:v>
                </c:pt>
                <c:pt idx="378976">
                  <c:v>45147.947916666664</c:v>
                </c:pt>
                <c:pt idx="378977">
                  <c:v>45147.951388888891</c:v>
                </c:pt>
                <c:pt idx="378978">
                  <c:v>45147.954861111109</c:v>
                </c:pt>
                <c:pt idx="378979">
                  <c:v>45147.958333333336</c:v>
                </c:pt>
                <c:pt idx="378980">
                  <c:v>45147.961805555555</c:v>
                </c:pt>
                <c:pt idx="378981">
                  <c:v>45147.965277777781</c:v>
                </c:pt>
                <c:pt idx="378982">
                  <c:v>45147.96875</c:v>
                </c:pt>
                <c:pt idx="378983">
                  <c:v>45147.972222222219</c:v>
                </c:pt>
                <c:pt idx="378984">
                  <c:v>45147.975694444445</c:v>
                </c:pt>
                <c:pt idx="378985">
                  <c:v>45147.979166666664</c:v>
                </c:pt>
                <c:pt idx="378986">
                  <c:v>45147.982638888891</c:v>
                </c:pt>
                <c:pt idx="378987">
                  <c:v>45147.986111111109</c:v>
                </c:pt>
                <c:pt idx="378988">
                  <c:v>45147.989583333336</c:v>
                </c:pt>
                <c:pt idx="378989">
                  <c:v>45147.993055555555</c:v>
                </c:pt>
                <c:pt idx="378990">
                  <c:v>45147.996527777781</c:v>
                </c:pt>
                <c:pt idx="378991">
                  <c:v>45148</c:v>
                </c:pt>
                <c:pt idx="378992">
                  <c:v>45148.003472222219</c:v>
                </c:pt>
                <c:pt idx="378993">
                  <c:v>45148.006944444445</c:v>
                </c:pt>
                <c:pt idx="378994">
                  <c:v>45148.010416666664</c:v>
                </c:pt>
                <c:pt idx="378995">
                  <c:v>45148.013888888891</c:v>
                </c:pt>
                <c:pt idx="378996">
                  <c:v>45148.017361111109</c:v>
                </c:pt>
                <c:pt idx="378997">
                  <c:v>45148.020833333336</c:v>
                </c:pt>
                <c:pt idx="378998">
                  <c:v>45148.024305555555</c:v>
                </c:pt>
                <c:pt idx="378999">
                  <c:v>45148.027777777781</c:v>
                </c:pt>
                <c:pt idx="379000">
                  <c:v>45148.03125</c:v>
                </c:pt>
                <c:pt idx="379001">
                  <c:v>45148.034722222219</c:v>
                </c:pt>
                <c:pt idx="379002">
                  <c:v>45148.038194444445</c:v>
                </c:pt>
                <c:pt idx="379003">
                  <c:v>45148.041666666664</c:v>
                </c:pt>
                <c:pt idx="379004">
                  <c:v>45148.045138888891</c:v>
                </c:pt>
                <c:pt idx="379005">
                  <c:v>45148.048611111109</c:v>
                </c:pt>
                <c:pt idx="379006">
                  <c:v>45148.052083333336</c:v>
                </c:pt>
                <c:pt idx="379007">
                  <c:v>45148.055555555555</c:v>
                </c:pt>
                <c:pt idx="379008">
                  <c:v>45148.059027777781</c:v>
                </c:pt>
                <c:pt idx="379009">
                  <c:v>45148.0625</c:v>
                </c:pt>
                <c:pt idx="379010">
                  <c:v>45148.065972222219</c:v>
                </c:pt>
                <c:pt idx="379011">
                  <c:v>45148.069444444445</c:v>
                </c:pt>
                <c:pt idx="379012">
                  <c:v>45148.072916666664</c:v>
                </c:pt>
                <c:pt idx="379013">
                  <c:v>45148.076388888891</c:v>
                </c:pt>
                <c:pt idx="379014">
                  <c:v>45148.079861111109</c:v>
                </c:pt>
                <c:pt idx="379015">
                  <c:v>45148.083333333336</c:v>
                </c:pt>
                <c:pt idx="379016">
                  <c:v>45148.086805555555</c:v>
                </c:pt>
                <c:pt idx="379017">
                  <c:v>45148.090277777781</c:v>
                </c:pt>
                <c:pt idx="379018">
                  <c:v>45148.09375</c:v>
                </c:pt>
                <c:pt idx="379019">
                  <c:v>45148.097222222219</c:v>
                </c:pt>
                <c:pt idx="379020">
                  <c:v>45148.100694444445</c:v>
                </c:pt>
                <c:pt idx="379021">
                  <c:v>45148.104166666664</c:v>
                </c:pt>
                <c:pt idx="379022">
                  <c:v>45148.107638888891</c:v>
                </c:pt>
                <c:pt idx="379023">
                  <c:v>45148.111111111109</c:v>
                </c:pt>
                <c:pt idx="379024">
                  <c:v>45148.114583333336</c:v>
                </c:pt>
                <c:pt idx="379025">
                  <c:v>45148.118055555555</c:v>
                </c:pt>
                <c:pt idx="379026">
                  <c:v>45148.121527777781</c:v>
                </c:pt>
                <c:pt idx="379027">
                  <c:v>45148.125</c:v>
                </c:pt>
                <c:pt idx="379028">
                  <c:v>45148.128472222219</c:v>
                </c:pt>
                <c:pt idx="379029">
                  <c:v>45148.131944444445</c:v>
                </c:pt>
                <c:pt idx="379030">
                  <c:v>45148.135416666664</c:v>
                </c:pt>
                <c:pt idx="379031">
                  <c:v>45148.138888888891</c:v>
                </c:pt>
                <c:pt idx="379032">
                  <c:v>45148.142361111109</c:v>
                </c:pt>
                <c:pt idx="379033">
                  <c:v>45148.145833333336</c:v>
                </c:pt>
                <c:pt idx="379034">
                  <c:v>45148.149305555555</c:v>
                </c:pt>
                <c:pt idx="379035">
                  <c:v>45148.152777777781</c:v>
                </c:pt>
                <c:pt idx="379036">
                  <c:v>45148.15625</c:v>
                </c:pt>
                <c:pt idx="379037">
                  <c:v>45148.159722222219</c:v>
                </c:pt>
                <c:pt idx="379038">
                  <c:v>45148.163194444445</c:v>
                </c:pt>
                <c:pt idx="379039">
                  <c:v>45148.166666666664</c:v>
                </c:pt>
                <c:pt idx="379040">
                  <c:v>45148.170138888891</c:v>
                </c:pt>
                <c:pt idx="379041">
                  <c:v>45148.173611111109</c:v>
                </c:pt>
                <c:pt idx="379042">
                  <c:v>45148.177083333336</c:v>
                </c:pt>
                <c:pt idx="379043">
                  <c:v>45148.180555555555</c:v>
                </c:pt>
                <c:pt idx="379044">
                  <c:v>45148.184027777781</c:v>
                </c:pt>
                <c:pt idx="379045">
                  <c:v>45148.1875</c:v>
                </c:pt>
                <c:pt idx="379046">
                  <c:v>45148.190972222219</c:v>
                </c:pt>
                <c:pt idx="379047">
                  <c:v>45148.194444444445</c:v>
                </c:pt>
                <c:pt idx="379048">
                  <c:v>45148.197916666664</c:v>
                </c:pt>
                <c:pt idx="379049">
                  <c:v>45148.201388888891</c:v>
                </c:pt>
                <c:pt idx="379050">
                  <c:v>45148.204861111109</c:v>
                </c:pt>
                <c:pt idx="379051">
                  <c:v>45148.208333333336</c:v>
                </c:pt>
                <c:pt idx="379052">
                  <c:v>45148.211805555555</c:v>
                </c:pt>
                <c:pt idx="379053">
                  <c:v>45148.215277777781</c:v>
                </c:pt>
                <c:pt idx="379054">
                  <c:v>45148.21875</c:v>
                </c:pt>
                <c:pt idx="379055">
                  <c:v>45148.222222222219</c:v>
                </c:pt>
                <c:pt idx="379056">
                  <c:v>45148.225694444445</c:v>
                </c:pt>
                <c:pt idx="379057">
                  <c:v>45148.229166666664</c:v>
                </c:pt>
                <c:pt idx="379058">
                  <c:v>45148.232638888891</c:v>
                </c:pt>
                <c:pt idx="379059">
                  <c:v>45148.236111111109</c:v>
                </c:pt>
                <c:pt idx="379060">
                  <c:v>45148.239583333336</c:v>
                </c:pt>
                <c:pt idx="379061">
                  <c:v>45148.243055555555</c:v>
                </c:pt>
                <c:pt idx="379062">
                  <c:v>45148.246527777781</c:v>
                </c:pt>
                <c:pt idx="379063">
                  <c:v>45148.25</c:v>
                </c:pt>
                <c:pt idx="379064">
                  <c:v>45148.253472222219</c:v>
                </c:pt>
                <c:pt idx="379065">
                  <c:v>45148.256944444445</c:v>
                </c:pt>
                <c:pt idx="379066">
                  <c:v>45148.260416666664</c:v>
                </c:pt>
                <c:pt idx="379067">
                  <c:v>45148.263888888891</c:v>
                </c:pt>
                <c:pt idx="379068">
                  <c:v>45148.267361111109</c:v>
                </c:pt>
                <c:pt idx="379069">
                  <c:v>45148.270833333336</c:v>
                </c:pt>
                <c:pt idx="379070">
                  <c:v>45148.274305555555</c:v>
                </c:pt>
                <c:pt idx="379071">
                  <c:v>45148.277777777781</c:v>
                </c:pt>
                <c:pt idx="379072">
                  <c:v>45148.28125</c:v>
                </c:pt>
                <c:pt idx="379073">
                  <c:v>45148.284722222219</c:v>
                </c:pt>
                <c:pt idx="379074">
                  <c:v>45148.288194444445</c:v>
                </c:pt>
                <c:pt idx="379075">
                  <c:v>45148.291666666664</c:v>
                </c:pt>
                <c:pt idx="379076">
                  <c:v>45148.295138888891</c:v>
                </c:pt>
                <c:pt idx="379077">
                  <c:v>45148.298611111109</c:v>
                </c:pt>
                <c:pt idx="379078">
                  <c:v>45148.302083333336</c:v>
                </c:pt>
                <c:pt idx="379079">
                  <c:v>45148.305555555555</c:v>
                </c:pt>
                <c:pt idx="379080">
                  <c:v>45148.309027777781</c:v>
                </c:pt>
                <c:pt idx="379081">
                  <c:v>45148.3125</c:v>
                </c:pt>
                <c:pt idx="379082">
                  <c:v>45148.315972222219</c:v>
                </c:pt>
                <c:pt idx="379083">
                  <c:v>45148.319444444445</c:v>
                </c:pt>
                <c:pt idx="379084">
                  <c:v>45148.322916666664</c:v>
                </c:pt>
                <c:pt idx="379085">
                  <c:v>45148.326388888891</c:v>
                </c:pt>
                <c:pt idx="379086">
                  <c:v>45148.329861111109</c:v>
                </c:pt>
                <c:pt idx="379087">
                  <c:v>45148.333333333336</c:v>
                </c:pt>
                <c:pt idx="379088">
                  <c:v>45148.336805555555</c:v>
                </c:pt>
                <c:pt idx="379089">
                  <c:v>45148.340277777781</c:v>
                </c:pt>
                <c:pt idx="379090">
                  <c:v>45148.34375</c:v>
                </c:pt>
                <c:pt idx="379091">
                  <c:v>45148.347222222219</c:v>
                </c:pt>
                <c:pt idx="379092">
                  <c:v>45148.350694444445</c:v>
                </c:pt>
                <c:pt idx="379093">
                  <c:v>45148.354166666664</c:v>
                </c:pt>
                <c:pt idx="379094">
                  <c:v>45148.357638888891</c:v>
                </c:pt>
                <c:pt idx="379095">
                  <c:v>45148.361111111109</c:v>
                </c:pt>
                <c:pt idx="379096">
                  <c:v>45148.364583333336</c:v>
                </c:pt>
                <c:pt idx="379097">
                  <c:v>45148.368055555555</c:v>
                </c:pt>
                <c:pt idx="379098">
                  <c:v>45148.371527777781</c:v>
                </c:pt>
                <c:pt idx="379099">
                  <c:v>45148.375</c:v>
                </c:pt>
                <c:pt idx="379100">
                  <c:v>45148.378472222219</c:v>
                </c:pt>
                <c:pt idx="379101">
                  <c:v>45148.381944444445</c:v>
                </c:pt>
                <c:pt idx="379102">
                  <c:v>45148.385416666664</c:v>
                </c:pt>
                <c:pt idx="379103">
                  <c:v>45148.388888888891</c:v>
                </c:pt>
                <c:pt idx="379104">
                  <c:v>45148.392361111109</c:v>
                </c:pt>
                <c:pt idx="379105">
                  <c:v>45148.395833333336</c:v>
                </c:pt>
                <c:pt idx="379106">
                  <c:v>45148.399305555555</c:v>
                </c:pt>
                <c:pt idx="379107">
                  <c:v>45148.402777777781</c:v>
                </c:pt>
                <c:pt idx="379108">
                  <c:v>45148.40625</c:v>
                </c:pt>
                <c:pt idx="379109">
                  <c:v>45148.409722222219</c:v>
                </c:pt>
                <c:pt idx="379110">
                  <c:v>45148.413194444445</c:v>
                </c:pt>
                <c:pt idx="379111">
                  <c:v>45148.416666666664</c:v>
                </c:pt>
                <c:pt idx="379112">
                  <c:v>45148.420138888891</c:v>
                </c:pt>
                <c:pt idx="379113">
                  <c:v>45148.423611111109</c:v>
                </c:pt>
                <c:pt idx="379114">
                  <c:v>45148.427083333336</c:v>
                </c:pt>
                <c:pt idx="379115">
                  <c:v>45148.430555555555</c:v>
                </c:pt>
                <c:pt idx="379116">
                  <c:v>45148.434027777781</c:v>
                </c:pt>
                <c:pt idx="379117">
                  <c:v>45148.4375</c:v>
                </c:pt>
                <c:pt idx="379118">
                  <c:v>45148.440972222219</c:v>
                </c:pt>
                <c:pt idx="379119">
                  <c:v>45148.444444444445</c:v>
                </c:pt>
                <c:pt idx="379120">
                  <c:v>45148.447916666664</c:v>
                </c:pt>
                <c:pt idx="379121">
                  <c:v>45148.451388888891</c:v>
                </c:pt>
                <c:pt idx="379122">
                  <c:v>45148.454861111109</c:v>
                </c:pt>
                <c:pt idx="379123">
                  <c:v>45148.458333333336</c:v>
                </c:pt>
                <c:pt idx="379124">
                  <c:v>45148.461805555555</c:v>
                </c:pt>
                <c:pt idx="379125">
                  <c:v>45148.465277777781</c:v>
                </c:pt>
                <c:pt idx="379126">
                  <c:v>45148.46875</c:v>
                </c:pt>
                <c:pt idx="379127">
                  <c:v>45148.472222222219</c:v>
                </c:pt>
                <c:pt idx="379128">
                  <c:v>45148.475694444445</c:v>
                </c:pt>
                <c:pt idx="379129">
                  <c:v>45148.479166666664</c:v>
                </c:pt>
                <c:pt idx="379130">
                  <c:v>45148.482638888891</c:v>
                </c:pt>
                <c:pt idx="379131">
                  <c:v>45148.486111111109</c:v>
                </c:pt>
                <c:pt idx="379132">
                  <c:v>45148.489583333336</c:v>
                </c:pt>
                <c:pt idx="379133">
                  <c:v>45148.493055555555</c:v>
                </c:pt>
                <c:pt idx="379134">
                  <c:v>45148.496527777781</c:v>
                </c:pt>
                <c:pt idx="379135">
                  <c:v>45148.5</c:v>
                </c:pt>
                <c:pt idx="379136">
                  <c:v>45148.503472222219</c:v>
                </c:pt>
                <c:pt idx="379137">
                  <c:v>45148.506944444445</c:v>
                </c:pt>
                <c:pt idx="379138">
                  <c:v>45148.510416666664</c:v>
                </c:pt>
                <c:pt idx="379139">
                  <c:v>45148.513888888891</c:v>
                </c:pt>
                <c:pt idx="379140">
                  <c:v>45148.517361111109</c:v>
                </c:pt>
                <c:pt idx="379141">
                  <c:v>45148.520833333336</c:v>
                </c:pt>
                <c:pt idx="379142">
                  <c:v>45148.524305555555</c:v>
                </c:pt>
                <c:pt idx="379143">
                  <c:v>45148.527777777781</c:v>
                </c:pt>
                <c:pt idx="379144">
                  <c:v>45148.53125</c:v>
                </c:pt>
                <c:pt idx="379145">
                  <c:v>45148.534722222219</c:v>
                </c:pt>
                <c:pt idx="379146">
                  <c:v>45148.538194444445</c:v>
                </c:pt>
                <c:pt idx="379147">
                  <c:v>45148.541666666664</c:v>
                </c:pt>
                <c:pt idx="379148">
                  <c:v>45148.545138888891</c:v>
                </c:pt>
                <c:pt idx="379149">
                  <c:v>45148.548611111109</c:v>
                </c:pt>
                <c:pt idx="379150">
                  <c:v>45148.552083333336</c:v>
                </c:pt>
                <c:pt idx="379151">
                  <c:v>45148.555555555555</c:v>
                </c:pt>
                <c:pt idx="379152">
                  <c:v>45148.559027777781</c:v>
                </c:pt>
                <c:pt idx="379153">
                  <c:v>45148.5625</c:v>
                </c:pt>
                <c:pt idx="379154">
                  <c:v>45148.565972222219</c:v>
                </c:pt>
                <c:pt idx="379155">
                  <c:v>45148.569444444445</c:v>
                </c:pt>
                <c:pt idx="379156">
                  <c:v>45148.572916666664</c:v>
                </c:pt>
                <c:pt idx="379157">
                  <c:v>45148.576388888891</c:v>
                </c:pt>
                <c:pt idx="379158">
                  <c:v>45148.579861111109</c:v>
                </c:pt>
                <c:pt idx="379159">
                  <c:v>45148.583333333336</c:v>
                </c:pt>
                <c:pt idx="379160">
                  <c:v>45148.586805555555</c:v>
                </c:pt>
                <c:pt idx="379161">
                  <c:v>45148.590277777781</c:v>
                </c:pt>
                <c:pt idx="379162">
                  <c:v>45148.59375</c:v>
                </c:pt>
                <c:pt idx="379163">
                  <c:v>45148.597222222219</c:v>
                </c:pt>
                <c:pt idx="379164">
                  <c:v>45148.600694444445</c:v>
                </c:pt>
                <c:pt idx="379165">
                  <c:v>45148.604166666664</c:v>
                </c:pt>
                <c:pt idx="379166">
                  <c:v>45148.607638888891</c:v>
                </c:pt>
                <c:pt idx="379167">
                  <c:v>45148.611111111109</c:v>
                </c:pt>
                <c:pt idx="379168">
                  <c:v>45148.614583333336</c:v>
                </c:pt>
                <c:pt idx="379169">
                  <c:v>45148.618055555555</c:v>
                </c:pt>
                <c:pt idx="379170">
                  <c:v>45148.621527777781</c:v>
                </c:pt>
                <c:pt idx="379171">
                  <c:v>45148.625</c:v>
                </c:pt>
                <c:pt idx="379172">
                  <c:v>45148.628472222219</c:v>
                </c:pt>
                <c:pt idx="379173">
                  <c:v>45148.631944444445</c:v>
                </c:pt>
                <c:pt idx="379174">
                  <c:v>45148.635416666664</c:v>
                </c:pt>
                <c:pt idx="379175">
                  <c:v>45148.638888888891</c:v>
                </c:pt>
                <c:pt idx="379176">
                  <c:v>45148.642361111109</c:v>
                </c:pt>
                <c:pt idx="379177">
                  <c:v>45148.645833333336</c:v>
                </c:pt>
                <c:pt idx="379178">
                  <c:v>45148.649305555555</c:v>
                </c:pt>
                <c:pt idx="379179">
                  <c:v>45148.652777777781</c:v>
                </c:pt>
                <c:pt idx="379180">
                  <c:v>45148.65625</c:v>
                </c:pt>
                <c:pt idx="379181">
                  <c:v>45148.659722222219</c:v>
                </c:pt>
                <c:pt idx="379182">
                  <c:v>45148.663194444445</c:v>
                </c:pt>
                <c:pt idx="379183">
                  <c:v>45148.666666666664</c:v>
                </c:pt>
                <c:pt idx="379184">
                  <c:v>45148.670138888891</c:v>
                </c:pt>
                <c:pt idx="379185">
                  <c:v>45148.673611111109</c:v>
                </c:pt>
                <c:pt idx="379186">
                  <c:v>45148.677083333336</c:v>
                </c:pt>
                <c:pt idx="379187">
                  <c:v>45148.680555555555</c:v>
                </c:pt>
                <c:pt idx="379188">
                  <c:v>45148.684027777781</c:v>
                </c:pt>
                <c:pt idx="379189">
                  <c:v>45148.6875</c:v>
                </c:pt>
                <c:pt idx="379190">
                  <c:v>45148.690972222219</c:v>
                </c:pt>
                <c:pt idx="379191">
                  <c:v>45148.694444444445</c:v>
                </c:pt>
                <c:pt idx="379192">
                  <c:v>45148.697916666664</c:v>
                </c:pt>
                <c:pt idx="379193">
                  <c:v>45148.701388888891</c:v>
                </c:pt>
                <c:pt idx="379194">
                  <c:v>45148.704861111109</c:v>
                </c:pt>
                <c:pt idx="379195">
                  <c:v>45148.708333333336</c:v>
                </c:pt>
                <c:pt idx="379196">
                  <c:v>45148.711805555555</c:v>
                </c:pt>
                <c:pt idx="379197">
                  <c:v>45148.715277777781</c:v>
                </c:pt>
                <c:pt idx="379198">
                  <c:v>45148.71875</c:v>
                </c:pt>
                <c:pt idx="379199">
                  <c:v>45148.722222222219</c:v>
                </c:pt>
                <c:pt idx="379200">
                  <c:v>45148.725694444445</c:v>
                </c:pt>
                <c:pt idx="379201">
                  <c:v>45148.729166666664</c:v>
                </c:pt>
                <c:pt idx="379202">
                  <c:v>45148.732638888891</c:v>
                </c:pt>
                <c:pt idx="379203">
                  <c:v>45148.736111111109</c:v>
                </c:pt>
                <c:pt idx="379204">
                  <c:v>45148.739583333336</c:v>
                </c:pt>
                <c:pt idx="379205">
                  <c:v>45148.743055555555</c:v>
                </c:pt>
                <c:pt idx="379206">
                  <c:v>45148.746527777781</c:v>
                </c:pt>
                <c:pt idx="379207">
                  <c:v>45148.75</c:v>
                </c:pt>
                <c:pt idx="379208">
                  <c:v>45148.753472222219</c:v>
                </c:pt>
                <c:pt idx="379209">
                  <c:v>45148.756944444445</c:v>
                </c:pt>
                <c:pt idx="379210">
                  <c:v>45148.760416666664</c:v>
                </c:pt>
                <c:pt idx="379211">
                  <c:v>45148.763888888891</c:v>
                </c:pt>
                <c:pt idx="379212">
                  <c:v>45148.767361111109</c:v>
                </c:pt>
                <c:pt idx="379213">
                  <c:v>45148.770833333336</c:v>
                </c:pt>
                <c:pt idx="379214">
                  <c:v>45148.774305555555</c:v>
                </c:pt>
                <c:pt idx="379215">
                  <c:v>45148.777777777781</c:v>
                </c:pt>
                <c:pt idx="379216">
                  <c:v>45148.78125</c:v>
                </c:pt>
                <c:pt idx="379217">
                  <c:v>45148.784722222219</c:v>
                </c:pt>
                <c:pt idx="379218">
                  <c:v>45148.788194444445</c:v>
                </c:pt>
                <c:pt idx="379219">
                  <c:v>45148.791666666664</c:v>
                </c:pt>
                <c:pt idx="379220">
                  <c:v>45148.795138888891</c:v>
                </c:pt>
                <c:pt idx="379221">
                  <c:v>45148.798611111109</c:v>
                </c:pt>
                <c:pt idx="379222">
                  <c:v>45148.802083333336</c:v>
                </c:pt>
                <c:pt idx="379223">
                  <c:v>45148.805555555555</c:v>
                </c:pt>
                <c:pt idx="379224">
                  <c:v>45148.809027777781</c:v>
                </c:pt>
                <c:pt idx="379225">
                  <c:v>45148.8125</c:v>
                </c:pt>
                <c:pt idx="379226">
                  <c:v>45148.815972222219</c:v>
                </c:pt>
                <c:pt idx="379227">
                  <c:v>45148.819444444445</c:v>
                </c:pt>
                <c:pt idx="379228">
                  <c:v>45148.822916666664</c:v>
                </c:pt>
                <c:pt idx="379229">
                  <c:v>45148.826388888891</c:v>
                </c:pt>
                <c:pt idx="379230">
                  <c:v>45148.829861111109</c:v>
                </c:pt>
                <c:pt idx="379231">
                  <c:v>45148.833333333336</c:v>
                </c:pt>
                <c:pt idx="379232">
                  <c:v>45148.836805555555</c:v>
                </c:pt>
                <c:pt idx="379233">
                  <c:v>45148.840277777781</c:v>
                </c:pt>
                <c:pt idx="379234">
                  <c:v>45148.84375</c:v>
                </c:pt>
                <c:pt idx="379235">
                  <c:v>45148.847222222219</c:v>
                </c:pt>
                <c:pt idx="379236">
                  <c:v>45148.850694444445</c:v>
                </c:pt>
                <c:pt idx="379237">
                  <c:v>45148.854166666664</c:v>
                </c:pt>
                <c:pt idx="379238">
                  <c:v>45148.857638888891</c:v>
                </c:pt>
                <c:pt idx="379239">
                  <c:v>45148.861111111109</c:v>
                </c:pt>
                <c:pt idx="379240">
                  <c:v>45148.864583333336</c:v>
                </c:pt>
                <c:pt idx="379241">
                  <c:v>45148.868055555555</c:v>
                </c:pt>
                <c:pt idx="379242">
                  <c:v>45148.871527777781</c:v>
                </c:pt>
                <c:pt idx="379243">
                  <c:v>45148.875</c:v>
                </c:pt>
                <c:pt idx="379244">
                  <c:v>45148.878472222219</c:v>
                </c:pt>
                <c:pt idx="379245">
                  <c:v>45148.881944444445</c:v>
                </c:pt>
                <c:pt idx="379246">
                  <c:v>45148.885416666664</c:v>
                </c:pt>
                <c:pt idx="379247">
                  <c:v>45148.888888888891</c:v>
                </c:pt>
                <c:pt idx="379248">
                  <c:v>45148.892361111109</c:v>
                </c:pt>
                <c:pt idx="379249">
                  <c:v>45148.895833333336</c:v>
                </c:pt>
                <c:pt idx="379250">
                  <c:v>45148.899305555555</c:v>
                </c:pt>
                <c:pt idx="379251">
                  <c:v>45148.902777777781</c:v>
                </c:pt>
                <c:pt idx="379252">
                  <c:v>45148.90625</c:v>
                </c:pt>
                <c:pt idx="379253">
                  <c:v>45148.909722222219</c:v>
                </c:pt>
                <c:pt idx="379254">
                  <c:v>45148.913194444445</c:v>
                </c:pt>
                <c:pt idx="379255">
                  <c:v>45148.916666666664</c:v>
                </c:pt>
                <c:pt idx="379256">
                  <c:v>45148.920138888891</c:v>
                </c:pt>
                <c:pt idx="379257">
                  <c:v>45148.923611111109</c:v>
                </c:pt>
                <c:pt idx="379258">
                  <c:v>45148.927083333336</c:v>
                </c:pt>
                <c:pt idx="379259">
                  <c:v>45148.930555555555</c:v>
                </c:pt>
                <c:pt idx="379260">
                  <c:v>45148.934027777781</c:v>
                </c:pt>
                <c:pt idx="379261">
                  <c:v>45148.9375</c:v>
                </c:pt>
                <c:pt idx="379262">
                  <c:v>45148.940972222219</c:v>
                </c:pt>
                <c:pt idx="379263">
                  <c:v>45148.944444444445</c:v>
                </c:pt>
                <c:pt idx="379264">
                  <c:v>45148.947916666664</c:v>
                </c:pt>
                <c:pt idx="379265">
                  <c:v>45148.951388888891</c:v>
                </c:pt>
                <c:pt idx="379266">
                  <c:v>45148.954861111109</c:v>
                </c:pt>
                <c:pt idx="379267">
                  <c:v>45148.958333333336</c:v>
                </c:pt>
                <c:pt idx="379268">
                  <c:v>45148.961805555555</c:v>
                </c:pt>
                <c:pt idx="379269">
                  <c:v>45148.965277777781</c:v>
                </c:pt>
                <c:pt idx="379270">
                  <c:v>45148.96875</c:v>
                </c:pt>
                <c:pt idx="379271">
                  <c:v>45148.972222222219</c:v>
                </c:pt>
                <c:pt idx="379272">
                  <c:v>45148.975694444445</c:v>
                </c:pt>
                <c:pt idx="379273">
                  <c:v>45148.979166666664</c:v>
                </c:pt>
                <c:pt idx="379274">
                  <c:v>45148.982638888891</c:v>
                </c:pt>
                <c:pt idx="379275">
                  <c:v>45148.986111111109</c:v>
                </c:pt>
                <c:pt idx="379276">
                  <c:v>45148.989583333336</c:v>
                </c:pt>
                <c:pt idx="379277">
                  <c:v>45148.993055555555</c:v>
                </c:pt>
                <c:pt idx="379278">
                  <c:v>45148.996527777781</c:v>
                </c:pt>
                <c:pt idx="379279">
                  <c:v>45149</c:v>
                </c:pt>
                <c:pt idx="379280">
                  <c:v>45149.003472222219</c:v>
                </c:pt>
                <c:pt idx="379281">
                  <c:v>45149.006944444445</c:v>
                </c:pt>
                <c:pt idx="379282">
                  <c:v>45149.010416666664</c:v>
                </c:pt>
                <c:pt idx="379283">
                  <c:v>45149.013888888891</c:v>
                </c:pt>
                <c:pt idx="379284">
                  <c:v>45149.017361111109</c:v>
                </c:pt>
                <c:pt idx="379285">
                  <c:v>45149.020833333336</c:v>
                </c:pt>
                <c:pt idx="379286">
                  <c:v>45149.024305555555</c:v>
                </c:pt>
                <c:pt idx="379287">
                  <c:v>45149.027777777781</c:v>
                </c:pt>
                <c:pt idx="379288">
                  <c:v>45149.03125</c:v>
                </c:pt>
                <c:pt idx="379289">
                  <c:v>45149.034722222219</c:v>
                </c:pt>
                <c:pt idx="379290">
                  <c:v>45149.038194444445</c:v>
                </c:pt>
                <c:pt idx="379291">
                  <c:v>45149.041666666664</c:v>
                </c:pt>
                <c:pt idx="379292">
                  <c:v>45149.045138888891</c:v>
                </c:pt>
                <c:pt idx="379293">
                  <c:v>45149.048611111109</c:v>
                </c:pt>
                <c:pt idx="379294">
                  <c:v>45149.052083333336</c:v>
                </c:pt>
                <c:pt idx="379295">
                  <c:v>45149.055555555555</c:v>
                </c:pt>
                <c:pt idx="379296">
                  <c:v>45149.059027777781</c:v>
                </c:pt>
                <c:pt idx="379297">
                  <c:v>45149.0625</c:v>
                </c:pt>
                <c:pt idx="379298">
                  <c:v>45149.065972222219</c:v>
                </c:pt>
                <c:pt idx="379299">
                  <c:v>45149.069444444445</c:v>
                </c:pt>
                <c:pt idx="379300">
                  <c:v>45149.072916666664</c:v>
                </c:pt>
                <c:pt idx="379301">
                  <c:v>45149.076388888891</c:v>
                </c:pt>
                <c:pt idx="379302">
                  <c:v>45149.079861111109</c:v>
                </c:pt>
                <c:pt idx="379303">
                  <c:v>45149.083333333336</c:v>
                </c:pt>
                <c:pt idx="379304">
                  <c:v>45149.086805555555</c:v>
                </c:pt>
                <c:pt idx="379305">
                  <c:v>45149.090277777781</c:v>
                </c:pt>
                <c:pt idx="379306">
                  <c:v>45149.09375</c:v>
                </c:pt>
                <c:pt idx="379307">
                  <c:v>45149.097222222219</c:v>
                </c:pt>
                <c:pt idx="379308">
                  <c:v>45149.100694444445</c:v>
                </c:pt>
                <c:pt idx="379309">
                  <c:v>45149.104166666664</c:v>
                </c:pt>
                <c:pt idx="379310">
                  <c:v>45149.107638888891</c:v>
                </c:pt>
                <c:pt idx="379311">
                  <c:v>45149.111111111109</c:v>
                </c:pt>
                <c:pt idx="379312">
                  <c:v>45149.114583333336</c:v>
                </c:pt>
                <c:pt idx="379313">
                  <c:v>45149.118055555555</c:v>
                </c:pt>
                <c:pt idx="379314">
                  <c:v>45149.121527777781</c:v>
                </c:pt>
                <c:pt idx="379315">
                  <c:v>45149.125</c:v>
                </c:pt>
                <c:pt idx="379316">
                  <c:v>45149.128472222219</c:v>
                </c:pt>
                <c:pt idx="379317">
                  <c:v>45149.131944444445</c:v>
                </c:pt>
                <c:pt idx="379318">
                  <c:v>45149.135416666664</c:v>
                </c:pt>
                <c:pt idx="379319">
                  <c:v>45149.138888888891</c:v>
                </c:pt>
                <c:pt idx="379320">
                  <c:v>45149.142361111109</c:v>
                </c:pt>
                <c:pt idx="379321">
                  <c:v>45149.145833333336</c:v>
                </c:pt>
                <c:pt idx="379322">
                  <c:v>45149.149305555555</c:v>
                </c:pt>
                <c:pt idx="379323">
                  <c:v>45149.152777777781</c:v>
                </c:pt>
                <c:pt idx="379324">
                  <c:v>45149.15625</c:v>
                </c:pt>
                <c:pt idx="379325">
                  <c:v>45149.159722222219</c:v>
                </c:pt>
                <c:pt idx="379326">
                  <c:v>45149.163194444445</c:v>
                </c:pt>
                <c:pt idx="379327">
                  <c:v>45149.166666666664</c:v>
                </c:pt>
                <c:pt idx="379328">
                  <c:v>45149.170138888891</c:v>
                </c:pt>
                <c:pt idx="379329">
                  <c:v>45149.173611111109</c:v>
                </c:pt>
                <c:pt idx="379330">
                  <c:v>45149.177083333336</c:v>
                </c:pt>
                <c:pt idx="379331">
                  <c:v>45149.180555555555</c:v>
                </c:pt>
                <c:pt idx="379332">
                  <c:v>45149.184027777781</c:v>
                </c:pt>
                <c:pt idx="379333">
                  <c:v>45149.1875</c:v>
                </c:pt>
                <c:pt idx="379334">
                  <c:v>45149.190972222219</c:v>
                </c:pt>
                <c:pt idx="379335">
                  <c:v>45149.194444444445</c:v>
                </c:pt>
                <c:pt idx="379336">
                  <c:v>45149.197916666664</c:v>
                </c:pt>
                <c:pt idx="379337">
                  <c:v>45149.201388888891</c:v>
                </c:pt>
                <c:pt idx="379338">
                  <c:v>45149.204861111109</c:v>
                </c:pt>
                <c:pt idx="379339">
                  <c:v>45149.208333333336</c:v>
                </c:pt>
                <c:pt idx="379340">
                  <c:v>45149.211805555555</c:v>
                </c:pt>
                <c:pt idx="379341">
                  <c:v>45149.215277777781</c:v>
                </c:pt>
                <c:pt idx="379342">
                  <c:v>45149.21875</c:v>
                </c:pt>
                <c:pt idx="379343">
                  <c:v>45149.222222222219</c:v>
                </c:pt>
                <c:pt idx="379344">
                  <c:v>45149.225694444445</c:v>
                </c:pt>
                <c:pt idx="379345">
                  <c:v>45149.229166666664</c:v>
                </c:pt>
                <c:pt idx="379346">
                  <c:v>45149.232638888891</c:v>
                </c:pt>
                <c:pt idx="379347">
                  <c:v>45149.236111111109</c:v>
                </c:pt>
                <c:pt idx="379348">
                  <c:v>45149.239583333336</c:v>
                </c:pt>
                <c:pt idx="379349">
                  <c:v>45149.243055555555</c:v>
                </c:pt>
                <c:pt idx="379350">
                  <c:v>45149.246527777781</c:v>
                </c:pt>
                <c:pt idx="379351">
                  <c:v>45149.25</c:v>
                </c:pt>
                <c:pt idx="379352">
                  <c:v>45149.253472222219</c:v>
                </c:pt>
                <c:pt idx="379353">
                  <c:v>45149.256944444445</c:v>
                </c:pt>
                <c:pt idx="379354">
                  <c:v>45149.260416666664</c:v>
                </c:pt>
                <c:pt idx="379355">
                  <c:v>45149.263888888891</c:v>
                </c:pt>
                <c:pt idx="379356">
                  <c:v>45149.267361111109</c:v>
                </c:pt>
                <c:pt idx="379357">
                  <c:v>45149.270833333336</c:v>
                </c:pt>
                <c:pt idx="379358">
                  <c:v>45149.274305555555</c:v>
                </c:pt>
                <c:pt idx="379359">
                  <c:v>45149.277777777781</c:v>
                </c:pt>
                <c:pt idx="379360">
                  <c:v>45149.28125</c:v>
                </c:pt>
                <c:pt idx="379361">
                  <c:v>45149.284722222219</c:v>
                </c:pt>
                <c:pt idx="379362">
                  <c:v>45149.288194444445</c:v>
                </c:pt>
                <c:pt idx="379363">
                  <c:v>45149.291666666664</c:v>
                </c:pt>
                <c:pt idx="379364">
                  <c:v>45149.295138888891</c:v>
                </c:pt>
                <c:pt idx="379365">
                  <c:v>45149.298611111109</c:v>
                </c:pt>
                <c:pt idx="379366">
                  <c:v>45149.302083333336</c:v>
                </c:pt>
                <c:pt idx="379367">
                  <c:v>45149.305555555555</c:v>
                </c:pt>
                <c:pt idx="379368">
                  <c:v>45149.309027777781</c:v>
                </c:pt>
                <c:pt idx="379369">
                  <c:v>45149.3125</c:v>
                </c:pt>
                <c:pt idx="379370">
                  <c:v>45149.315972222219</c:v>
                </c:pt>
                <c:pt idx="379371">
                  <c:v>45149.319444444445</c:v>
                </c:pt>
                <c:pt idx="379372">
                  <c:v>45149.322916666664</c:v>
                </c:pt>
                <c:pt idx="379373">
                  <c:v>45149.326388888891</c:v>
                </c:pt>
                <c:pt idx="379374">
                  <c:v>45149.329861111109</c:v>
                </c:pt>
                <c:pt idx="379375">
                  <c:v>45149.333333333336</c:v>
                </c:pt>
                <c:pt idx="379376">
                  <c:v>45149.336805555555</c:v>
                </c:pt>
                <c:pt idx="379377">
                  <c:v>45149.340277777781</c:v>
                </c:pt>
                <c:pt idx="379378">
                  <c:v>45149.34375</c:v>
                </c:pt>
                <c:pt idx="379379">
                  <c:v>45149.347222222219</c:v>
                </c:pt>
                <c:pt idx="379380">
                  <c:v>45149.350694444445</c:v>
                </c:pt>
                <c:pt idx="379381">
                  <c:v>45149.354166666664</c:v>
                </c:pt>
                <c:pt idx="379382">
                  <c:v>45149.357638888891</c:v>
                </c:pt>
                <c:pt idx="379383">
                  <c:v>45149.361111111109</c:v>
                </c:pt>
                <c:pt idx="379384">
                  <c:v>45149.364583333336</c:v>
                </c:pt>
                <c:pt idx="379385">
                  <c:v>45149.368055555555</c:v>
                </c:pt>
                <c:pt idx="379386">
                  <c:v>45149.371527777781</c:v>
                </c:pt>
                <c:pt idx="379387">
                  <c:v>45149.375</c:v>
                </c:pt>
                <c:pt idx="379388">
                  <c:v>45149.378472222219</c:v>
                </c:pt>
                <c:pt idx="379389">
                  <c:v>45149.381944444445</c:v>
                </c:pt>
                <c:pt idx="379390">
                  <c:v>45149.385416666664</c:v>
                </c:pt>
                <c:pt idx="379391">
                  <c:v>45149.388888888891</c:v>
                </c:pt>
                <c:pt idx="379392">
                  <c:v>45149.392361111109</c:v>
                </c:pt>
                <c:pt idx="379393">
                  <c:v>45149.395833333336</c:v>
                </c:pt>
                <c:pt idx="379394">
                  <c:v>45149.399305555555</c:v>
                </c:pt>
                <c:pt idx="379395">
                  <c:v>45149.402777777781</c:v>
                </c:pt>
                <c:pt idx="379396">
                  <c:v>45149.40625</c:v>
                </c:pt>
                <c:pt idx="379397">
                  <c:v>45149.409722222219</c:v>
                </c:pt>
                <c:pt idx="379398">
                  <c:v>45149.413194444445</c:v>
                </c:pt>
                <c:pt idx="379399">
                  <c:v>45149.416666666664</c:v>
                </c:pt>
                <c:pt idx="379400">
                  <c:v>45149.420138888891</c:v>
                </c:pt>
                <c:pt idx="379401">
                  <c:v>45149.423611111109</c:v>
                </c:pt>
                <c:pt idx="379402">
                  <c:v>45149.427083333336</c:v>
                </c:pt>
                <c:pt idx="379403">
                  <c:v>45149.430555555555</c:v>
                </c:pt>
                <c:pt idx="379404">
                  <c:v>45149.434027777781</c:v>
                </c:pt>
                <c:pt idx="379405">
                  <c:v>45149.4375</c:v>
                </c:pt>
                <c:pt idx="379406">
                  <c:v>45149.440972222219</c:v>
                </c:pt>
                <c:pt idx="379407">
                  <c:v>45149.444444444445</c:v>
                </c:pt>
                <c:pt idx="379408">
                  <c:v>45149.447916666664</c:v>
                </c:pt>
                <c:pt idx="379409">
                  <c:v>45149.451388888891</c:v>
                </c:pt>
                <c:pt idx="379410">
                  <c:v>45149.454861111109</c:v>
                </c:pt>
                <c:pt idx="379411">
                  <c:v>45149.458333333336</c:v>
                </c:pt>
                <c:pt idx="379412">
                  <c:v>45149.461805555555</c:v>
                </c:pt>
                <c:pt idx="379413">
                  <c:v>45149.465277777781</c:v>
                </c:pt>
                <c:pt idx="379414">
                  <c:v>45149.46875</c:v>
                </c:pt>
                <c:pt idx="379415">
                  <c:v>45149.472222222219</c:v>
                </c:pt>
                <c:pt idx="379416">
                  <c:v>45149.475694444445</c:v>
                </c:pt>
                <c:pt idx="379417">
                  <c:v>45149.479166666664</c:v>
                </c:pt>
                <c:pt idx="379418">
                  <c:v>45149.482638888891</c:v>
                </c:pt>
                <c:pt idx="379419">
                  <c:v>45149.486111111109</c:v>
                </c:pt>
                <c:pt idx="379420">
                  <c:v>45149.489583333336</c:v>
                </c:pt>
                <c:pt idx="379421">
                  <c:v>45149.493055555555</c:v>
                </c:pt>
                <c:pt idx="379422">
                  <c:v>45149.496527777781</c:v>
                </c:pt>
                <c:pt idx="379423">
                  <c:v>45149.5</c:v>
                </c:pt>
                <c:pt idx="379424">
                  <c:v>45149.503472222219</c:v>
                </c:pt>
                <c:pt idx="379425">
                  <c:v>45149.506944444445</c:v>
                </c:pt>
                <c:pt idx="379426">
                  <c:v>45149.510416666664</c:v>
                </c:pt>
                <c:pt idx="379427">
                  <c:v>45149.513888888891</c:v>
                </c:pt>
                <c:pt idx="379428">
                  <c:v>45149.517361111109</c:v>
                </c:pt>
                <c:pt idx="379429">
                  <c:v>45149.520833333336</c:v>
                </c:pt>
                <c:pt idx="379430">
                  <c:v>45149.524305555555</c:v>
                </c:pt>
                <c:pt idx="379431">
                  <c:v>45149.527777777781</c:v>
                </c:pt>
                <c:pt idx="379432">
                  <c:v>45149.53125</c:v>
                </c:pt>
                <c:pt idx="379433">
                  <c:v>45149.534722222219</c:v>
                </c:pt>
                <c:pt idx="379434">
                  <c:v>45149.538194444445</c:v>
                </c:pt>
                <c:pt idx="379435">
                  <c:v>45149.541666666664</c:v>
                </c:pt>
                <c:pt idx="379436">
                  <c:v>45149.545138888891</c:v>
                </c:pt>
                <c:pt idx="379437">
                  <c:v>45149.548611111109</c:v>
                </c:pt>
                <c:pt idx="379438">
                  <c:v>45149.552083333336</c:v>
                </c:pt>
                <c:pt idx="379439">
                  <c:v>45149.555555555555</c:v>
                </c:pt>
                <c:pt idx="379440">
                  <c:v>45149.559027777781</c:v>
                </c:pt>
                <c:pt idx="379441">
                  <c:v>45149.5625</c:v>
                </c:pt>
                <c:pt idx="379442">
                  <c:v>45149.565972222219</c:v>
                </c:pt>
                <c:pt idx="379443">
                  <c:v>45149.569444444445</c:v>
                </c:pt>
                <c:pt idx="379444">
                  <c:v>45149.572916666664</c:v>
                </c:pt>
                <c:pt idx="379445">
                  <c:v>45149.576388888891</c:v>
                </c:pt>
                <c:pt idx="379446">
                  <c:v>45149.579861111109</c:v>
                </c:pt>
                <c:pt idx="379447">
                  <c:v>45149.583333333336</c:v>
                </c:pt>
                <c:pt idx="379448">
                  <c:v>45149.586805555555</c:v>
                </c:pt>
                <c:pt idx="379449">
                  <c:v>45149.590277777781</c:v>
                </c:pt>
                <c:pt idx="379450">
                  <c:v>45149.59375</c:v>
                </c:pt>
                <c:pt idx="379451">
                  <c:v>45149.597222222219</c:v>
                </c:pt>
                <c:pt idx="379452">
                  <c:v>45149.600694444445</c:v>
                </c:pt>
                <c:pt idx="379453">
                  <c:v>45149.604166666664</c:v>
                </c:pt>
                <c:pt idx="379454">
                  <c:v>45149.607638888891</c:v>
                </c:pt>
                <c:pt idx="379455">
                  <c:v>45149.611111111109</c:v>
                </c:pt>
                <c:pt idx="379456">
                  <c:v>45149.614583333336</c:v>
                </c:pt>
                <c:pt idx="379457">
                  <c:v>45149.618055555555</c:v>
                </c:pt>
                <c:pt idx="379458">
                  <c:v>45149.621527777781</c:v>
                </c:pt>
                <c:pt idx="379459">
                  <c:v>45149.625</c:v>
                </c:pt>
                <c:pt idx="379460">
                  <c:v>45149.628472222219</c:v>
                </c:pt>
                <c:pt idx="379461">
                  <c:v>45149.631944444445</c:v>
                </c:pt>
                <c:pt idx="379462">
                  <c:v>45149.635416666664</c:v>
                </c:pt>
                <c:pt idx="379463">
                  <c:v>45149.638888888891</c:v>
                </c:pt>
                <c:pt idx="379464">
                  <c:v>45149.642361111109</c:v>
                </c:pt>
                <c:pt idx="379465">
                  <c:v>45149.645833333336</c:v>
                </c:pt>
                <c:pt idx="379466">
                  <c:v>45149.649305555555</c:v>
                </c:pt>
                <c:pt idx="379467">
                  <c:v>45149.652777777781</c:v>
                </c:pt>
                <c:pt idx="379468">
                  <c:v>45149.65625</c:v>
                </c:pt>
                <c:pt idx="379469">
                  <c:v>45149.659722222219</c:v>
                </c:pt>
                <c:pt idx="379470">
                  <c:v>45149.663194444445</c:v>
                </c:pt>
                <c:pt idx="379471">
                  <c:v>45149.666666666664</c:v>
                </c:pt>
                <c:pt idx="379472">
                  <c:v>45149.670138888891</c:v>
                </c:pt>
                <c:pt idx="379473">
                  <c:v>45149.673611111109</c:v>
                </c:pt>
                <c:pt idx="379474">
                  <c:v>45149.677083333336</c:v>
                </c:pt>
                <c:pt idx="379475">
                  <c:v>45149.680555555555</c:v>
                </c:pt>
                <c:pt idx="379476">
                  <c:v>45149.684027777781</c:v>
                </c:pt>
                <c:pt idx="379477">
                  <c:v>45149.6875</c:v>
                </c:pt>
                <c:pt idx="379478">
                  <c:v>45149.690972222219</c:v>
                </c:pt>
                <c:pt idx="379479">
                  <c:v>45149.694444444445</c:v>
                </c:pt>
                <c:pt idx="379480">
                  <c:v>45149.697916666664</c:v>
                </c:pt>
                <c:pt idx="379481">
                  <c:v>45149.701388888891</c:v>
                </c:pt>
                <c:pt idx="379482">
                  <c:v>45149.704861111109</c:v>
                </c:pt>
                <c:pt idx="379483">
                  <c:v>45149.708333333336</c:v>
                </c:pt>
                <c:pt idx="379484">
                  <c:v>45149.711805555555</c:v>
                </c:pt>
                <c:pt idx="379485">
                  <c:v>45149.715277777781</c:v>
                </c:pt>
                <c:pt idx="379486">
                  <c:v>45149.71875</c:v>
                </c:pt>
                <c:pt idx="379487">
                  <c:v>45149.722222222219</c:v>
                </c:pt>
                <c:pt idx="379488">
                  <c:v>45149.725694444445</c:v>
                </c:pt>
                <c:pt idx="379489">
                  <c:v>45149.729166666664</c:v>
                </c:pt>
                <c:pt idx="379490">
                  <c:v>45149.732638888891</c:v>
                </c:pt>
                <c:pt idx="379491">
                  <c:v>45149.736111111109</c:v>
                </c:pt>
                <c:pt idx="379492">
                  <c:v>45149.739583333336</c:v>
                </c:pt>
                <c:pt idx="379493">
                  <c:v>45149.743055555555</c:v>
                </c:pt>
                <c:pt idx="379494">
                  <c:v>45149.746527777781</c:v>
                </c:pt>
                <c:pt idx="379495">
                  <c:v>45149.75</c:v>
                </c:pt>
                <c:pt idx="379496">
                  <c:v>45149.753472222219</c:v>
                </c:pt>
                <c:pt idx="379497">
                  <c:v>45149.756944444445</c:v>
                </c:pt>
                <c:pt idx="379498">
                  <c:v>45149.760416666664</c:v>
                </c:pt>
                <c:pt idx="379499">
                  <c:v>45149.763888888891</c:v>
                </c:pt>
                <c:pt idx="379500">
                  <c:v>45149.767361111109</c:v>
                </c:pt>
                <c:pt idx="379501">
                  <c:v>45149.770833333336</c:v>
                </c:pt>
                <c:pt idx="379502">
                  <c:v>45149.774305555555</c:v>
                </c:pt>
                <c:pt idx="379503">
                  <c:v>45149.777777777781</c:v>
                </c:pt>
                <c:pt idx="379504">
                  <c:v>45149.78125</c:v>
                </c:pt>
                <c:pt idx="379505">
                  <c:v>45149.784722222219</c:v>
                </c:pt>
                <c:pt idx="379506">
                  <c:v>45149.788194444445</c:v>
                </c:pt>
                <c:pt idx="379507">
                  <c:v>45149.791666666664</c:v>
                </c:pt>
                <c:pt idx="379508">
                  <c:v>45149.795138888891</c:v>
                </c:pt>
                <c:pt idx="379509">
                  <c:v>45149.798611111109</c:v>
                </c:pt>
                <c:pt idx="379510">
                  <c:v>45149.802083333336</c:v>
                </c:pt>
                <c:pt idx="379511">
                  <c:v>45149.805555555555</c:v>
                </c:pt>
                <c:pt idx="379512">
                  <c:v>45149.809027777781</c:v>
                </c:pt>
                <c:pt idx="379513">
                  <c:v>45149.8125</c:v>
                </c:pt>
                <c:pt idx="379514">
                  <c:v>45149.815972222219</c:v>
                </c:pt>
                <c:pt idx="379515">
                  <c:v>45149.819444444445</c:v>
                </c:pt>
                <c:pt idx="379516">
                  <c:v>45149.822916666664</c:v>
                </c:pt>
                <c:pt idx="379517">
                  <c:v>45149.826388888891</c:v>
                </c:pt>
                <c:pt idx="379518">
                  <c:v>45149.829861111109</c:v>
                </c:pt>
                <c:pt idx="379519">
                  <c:v>45149.833333333336</c:v>
                </c:pt>
                <c:pt idx="379520">
                  <c:v>45149.836805555555</c:v>
                </c:pt>
                <c:pt idx="379521">
                  <c:v>45149.840277777781</c:v>
                </c:pt>
                <c:pt idx="379522">
                  <c:v>45149.84375</c:v>
                </c:pt>
                <c:pt idx="379523">
                  <c:v>45149.847222222219</c:v>
                </c:pt>
                <c:pt idx="379524">
                  <c:v>45149.850694444445</c:v>
                </c:pt>
                <c:pt idx="379525">
                  <c:v>45149.854166666664</c:v>
                </c:pt>
                <c:pt idx="379526">
                  <c:v>45149.857638888891</c:v>
                </c:pt>
                <c:pt idx="379527">
                  <c:v>45149.861111111109</c:v>
                </c:pt>
                <c:pt idx="379528">
                  <c:v>45149.864583333336</c:v>
                </c:pt>
                <c:pt idx="379529">
                  <c:v>45149.868055555555</c:v>
                </c:pt>
                <c:pt idx="379530">
                  <c:v>45149.871527777781</c:v>
                </c:pt>
                <c:pt idx="379531">
                  <c:v>45149.875</c:v>
                </c:pt>
                <c:pt idx="379532">
                  <c:v>45149.878472222219</c:v>
                </c:pt>
                <c:pt idx="379533">
                  <c:v>45149.881944444445</c:v>
                </c:pt>
                <c:pt idx="379534">
                  <c:v>45149.885416666664</c:v>
                </c:pt>
                <c:pt idx="379535">
                  <c:v>45149.888888888891</c:v>
                </c:pt>
                <c:pt idx="379536">
                  <c:v>45149.892361111109</c:v>
                </c:pt>
                <c:pt idx="379537">
                  <c:v>45149.895833333336</c:v>
                </c:pt>
                <c:pt idx="379538">
                  <c:v>45149.899305555555</c:v>
                </c:pt>
                <c:pt idx="379539">
                  <c:v>45149.902777777781</c:v>
                </c:pt>
                <c:pt idx="379540">
                  <c:v>45149.90625</c:v>
                </c:pt>
                <c:pt idx="379541">
                  <c:v>45149.909722222219</c:v>
                </c:pt>
                <c:pt idx="379542">
                  <c:v>45149.913194444445</c:v>
                </c:pt>
                <c:pt idx="379543">
                  <c:v>45149.916666666664</c:v>
                </c:pt>
                <c:pt idx="379544">
                  <c:v>45149.920138888891</c:v>
                </c:pt>
                <c:pt idx="379545">
                  <c:v>45149.923611111109</c:v>
                </c:pt>
                <c:pt idx="379546">
                  <c:v>45149.927083333336</c:v>
                </c:pt>
                <c:pt idx="379547">
                  <c:v>45149.930555555555</c:v>
                </c:pt>
                <c:pt idx="379548">
                  <c:v>45149.934027777781</c:v>
                </c:pt>
                <c:pt idx="379549">
                  <c:v>45149.9375</c:v>
                </c:pt>
                <c:pt idx="379550">
                  <c:v>45149.940972222219</c:v>
                </c:pt>
                <c:pt idx="379551">
                  <c:v>45149.944444444445</c:v>
                </c:pt>
                <c:pt idx="379552">
                  <c:v>45149.947916666664</c:v>
                </c:pt>
                <c:pt idx="379553">
                  <c:v>45149.951388888891</c:v>
                </c:pt>
                <c:pt idx="379554">
                  <c:v>45149.954861111109</c:v>
                </c:pt>
                <c:pt idx="379555">
                  <c:v>45149.958333333336</c:v>
                </c:pt>
                <c:pt idx="379556">
                  <c:v>45149.961805555555</c:v>
                </c:pt>
                <c:pt idx="379557">
                  <c:v>45149.965277777781</c:v>
                </c:pt>
                <c:pt idx="379558">
                  <c:v>45149.96875</c:v>
                </c:pt>
                <c:pt idx="379559">
                  <c:v>45149.972222222219</c:v>
                </c:pt>
                <c:pt idx="379560">
                  <c:v>45149.975694444445</c:v>
                </c:pt>
                <c:pt idx="379561">
                  <c:v>45149.979166666664</c:v>
                </c:pt>
                <c:pt idx="379562">
                  <c:v>45149.982638888891</c:v>
                </c:pt>
                <c:pt idx="379563">
                  <c:v>45149.986111111109</c:v>
                </c:pt>
                <c:pt idx="379564">
                  <c:v>45149.989583333336</c:v>
                </c:pt>
                <c:pt idx="379565">
                  <c:v>45149.993055555555</c:v>
                </c:pt>
                <c:pt idx="379566">
                  <c:v>45149.996527777781</c:v>
                </c:pt>
                <c:pt idx="379567">
                  <c:v>45150</c:v>
                </c:pt>
                <c:pt idx="379568">
                  <c:v>45150.003472222219</c:v>
                </c:pt>
                <c:pt idx="379569">
                  <c:v>45150.006944444445</c:v>
                </c:pt>
                <c:pt idx="379570">
                  <c:v>45150.010416666664</c:v>
                </c:pt>
                <c:pt idx="379571">
                  <c:v>45150.013888888891</c:v>
                </c:pt>
                <c:pt idx="379572">
                  <c:v>45150.017361111109</c:v>
                </c:pt>
                <c:pt idx="379573">
                  <c:v>45150.020833333336</c:v>
                </c:pt>
                <c:pt idx="379574">
                  <c:v>45150.024305555555</c:v>
                </c:pt>
                <c:pt idx="379575">
                  <c:v>45150.027777777781</c:v>
                </c:pt>
                <c:pt idx="379576">
                  <c:v>45150.03125</c:v>
                </c:pt>
                <c:pt idx="379577">
                  <c:v>45150.034722222219</c:v>
                </c:pt>
                <c:pt idx="379578">
                  <c:v>45150.038194444445</c:v>
                </c:pt>
                <c:pt idx="379579">
                  <c:v>45150.041666666664</c:v>
                </c:pt>
                <c:pt idx="379580">
                  <c:v>45150.045138888891</c:v>
                </c:pt>
                <c:pt idx="379581">
                  <c:v>45150.048611111109</c:v>
                </c:pt>
                <c:pt idx="379582">
                  <c:v>45150.052083333336</c:v>
                </c:pt>
                <c:pt idx="379583">
                  <c:v>45150.055555555555</c:v>
                </c:pt>
                <c:pt idx="379584">
                  <c:v>45150.059027777781</c:v>
                </c:pt>
                <c:pt idx="379585">
                  <c:v>45150.0625</c:v>
                </c:pt>
                <c:pt idx="379586">
                  <c:v>45150.065972222219</c:v>
                </c:pt>
                <c:pt idx="379587">
                  <c:v>45150.069444444445</c:v>
                </c:pt>
                <c:pt idx="379588">
                  <c:v>45150.072916666664</c:v>
                </c:pt>
                <c:pt idx="379589">
                  <c:v>45150.076388888891</c:v>
                </c:pt>
                <c:pt idx="379590">
                  <c:v>45150.079861111109</c:v>
                </c:pt>
                <c:pt idx="379591">
                  <c:v>45150.083333333336</c:v>
                </c:pt>
                <c:pt idx="379592">
                  <c:v>45150.086805555555</c:v>
                </c:pt>
                <c:pt idx="379593">
                  <c:v>45150.090277777781</c:v>
                </c:pt>
                <c:pt idx="379594">
                  <c:v>45150.09375</c:v>
                </c:pt>
                <c:pt idx="379595">
                  <c:v>45150.097222222219</c:v>
                </c:pt>
                <c:pt idx="379596">
                  <c:v>45150.100694444445</c:v>
                </c:pt>
                <c:pt idx="379597">
                  <c:v>45150.104166666664</c:v>
                </c:pt>
                <c:pt idx="379598">
                  <c:v>45150.107638888891</c:v>
                </c:pt>
                <c:pt idx="379599">
                  <c:v>45150.111111111109</c:v>
                </c:pt>
                <c:pt idx="379600">
                  <c:v>45150.114583333336</c:v>
                </c:pt>
                <c:pt idx="379601">
                  <c:v>45150.118055555555</c:v>
                </c:pt>
                <c:pt idx="379602">
                  <c:v>45150.121527777781</c:v>
                </c:pt>
                <c:pt idx="379603">
                  <c:v>45150.125</c:v>
                </c:pt>
                <c:pt idx="379604">
                  <c:v>45150.128472222219</c:v>
                </c:pt>
                <c:pt idx="379605">
                  <c:v>45150.131944444445</c:v>
                </c:pt>
                <c:pt idx="379606">
                  <c:v>45150.135416666664</c:v>
                </c:pt>
                <c:pt idx="379607">
                  <c:v>45150.138888888891</c:v>
                </c:pt>
                <c:pt idx="379608">
                  <c:v>45150.142361111109</c:v>
                </c:pt>
                <c:pt idx="379609">
                  <c:v>45150.145833333336</c:v>
                </c:pt>
                <c:pt idx="379610">
                  <c:v>45150.149305555555</c:v>
                </c:pt>
                <c:pt idx="379611">
                  <c:v>45150.152777777781</c:v>
                </c:pt>
                <c:pt idx="379612">
                  <c:v>45150.15625</c:v>
                </c:pt>
                <c:pt idx="379613">
                  <c:v>45150.159722222219</c:v>
                </c:pt>
                <c:pt idx="379614">
                  <c:v>45150.163194444445</c:v>
                </c:pt>
                <c:pt idx="379615">
                  <c:v>45150.166666666664</c:v>
                </c:pt>
                <c:pt idx="379616">
                  <c:v>45150.170138888891</c:v>
                </c:pt>
                <c:pt idx="379617">
                  <c:v>45150.173611111109</c:v>
                </c:pt>
                <c:pt idx="379618">
                  <c:v>45150.177083333336</c:v>
                </c:pt>
                <c:pt idx="379619">
                  <c:v>45150.180555555555</c:v>
                </c:pt>
                <c:pt idx="379620">
                  <c:v>45150.184027777781</c:v>
                </c:pt>
                <c:pt idx="379621">
                  <c:v>45150.1875</c:v>
                </c:pt>
                <c:pt idx="379622">
                  <c:v>45150.190972222219</c:v>
                </c:pt>
                <c:pt idx="379623">
                  <c:v>45150.194444444445</c:v>
                </c:pt>
                <c:pt idx="379624">
                  <c:v>45150.197916666664</c:v>
                </c:pt>
                <c:pt idx="379625">
                  <c:v>45150.201388888891</c:v>
                </c:pt>
                <c:pt idx="379626">
                  <c:v>45150.204861111109</c:v>
                </c:pt>
                <c:pt idx="379627">
                  <c:v>45150.208333333336</c:v>
                </c:pt>
                <c:pt idx="379628">
                  <c:v>45150.211805555555</c:v>
                </c:pt>
                <c:pt idx="379629">
                  <c:v>45150.215277777781</c:v>
                </c:pt>
                <c:pt idx="379630">
                  <c:v>45150.21875</c:v>
                </c:pt>
                <c:pt idx="379631">
                  <c:v>45150.222222222219</c:v>
                </c:pt>
                <c:pt idx="379632">
                  <c:v>45150.225694444445</c:v>
                </c:pt>
                <c:pt idx="379633">
                  <c:v>45150.229166666664</c:v>
                </c:pt>
                <c:pt idx="379634">
                  <c:v>45150.232638888891</c:v>
                </c:pt>
                <c:pt idx="379635">
                  <c:v>45150.236111111109</c:v>
                </c:pt>
                <c:pt idx="379636">
                  <c:v>45150.239583333336</c:v>
                </c:pt>
                <c:pt idx="379637">
                  <c:v>45150.243055555555</c:v>
                </c:pt>
                <c:pt idx="379638">
                  <c:v>45150.246527777781</c:v>
                </c:pt>
                <c:pt idx="379639">
                  <c:v>45150.25</c:v>
                </c:pt>
                <c:pt idx="379640">
                  <c:v>45150.253472222219</c:v>
                </c:pt>
                <c:pt idx="379641">
                  <c:v>45150.256944444445</c:v>
                </c:pt>
                <c:pt idx="379642">
                  <c:v>45150.260416666664</c:v>
                </c:pt>
                <c:pt idx="379643">
                  <c:v>45150.263888888891</c:v>
                </c:pt>
                <c:pt idx="379644">
                  <c:v>45150.267361111109</c:v>
                </c:pt>
                <c:pt idx="379645">
                  <c:v>45150.270833333336</c:v>
                </c:pt>
                <c:pt idx="379646">
                  <c:v>45150.274305555555</c:v>
                </c:pt>
                <c:pt idx="379647">
                  <c:v>45150.277777777781</c:v>
                </c:pt>
                <c:pt idx="379648">
                  <c:v>45150.28125</c:v>
                </c:pt>
                <c:pt idx="379649">
                  <c:v>45150.284722222219</c:v>
                </c:pt>
                <c:pt idx="379650">
                  <c:v>45150.288194444445</c:v>
                </c:pt>
                <c:pt idx="379651">
                  <c:v>45150.291666666664</c:v>
                </c:pt>
                <c:pt idx="379652">
                  <c:v>45150.295138888891</c:v>
                </c:pt>
                <c:pt idx="379653">
                  <c:v>45150.298611111109</c:v>
                </c:pt>
                <c:pt idx="379654">
                  <c:v>45150.302083333336</c:v>
                </c:pt>
                <c:pt idx="379655">
                  <c:v>45150.305555555555</c:v>
                </c:pt>
                <c:pt idx="379656">
                  <c:v>45150.309027777781</c:v>
                </c:pt>
                <c:pt idx="379657">
                  <c:v>45150.3125</c:v>
                </c:pt>
                <c:pt idx="379658">
                  <c:v>45150.315972222219</c:v>
                </c:pt>
                <c:pt idx="379659">
                  <c:v>45150.319444444445</c:v>
                </c:pt>
                <c:pt idx="379660">
                  <c:v>45150.322916666664</c:v>
                </c:pt>
                <c:pt idx="379661">
                  <c:v>45150.326388888891</c:v>
                </c:pt>
                <c:pt idx="379662">
                  <c:v>45150.329861111109</c:v>
                </c:pt>
                <c:pt idx="379663">
                  <c:v>45150.333333333336</c:v>
                </c:pt>
                <c:pt idx="379664">
                  <c:v>45150.336805555555</c:v>
                </c:pt>
                <c:pt idx="379665">
                  <c:v>45150.340277777781</c:v>
                </c:pt>
                <c:pt idx="379666">
                  <c:v>45150.34375</c:v>
                </c:pt>
                <c:pt idx="379667">
                  <c:v>45150.347222222219</c:v>
                </c:pt>
                <c:pt idx="379668">
                  <c:v>45150.350694444445</c:v>
                </c:pt>
                <c:pt idx="379669">
                  <c:v>45150.354166666664</c:v>
                </c:pt>
                <c:pt idx="379670">
                  <c:v>45150.357638888891</c:v>
                </c:pt>
                <c:pt idx="379671">
                  <c:v>45150.361111111109</c:v>
                </c:pt>
                <c:pt idx="379672">
                  <c:v>45150.364583333336</c:v>
                </c:pt>
                <c:pt idx="379673">
                  <c:v>45150.368055555555</c:v>
                </c:pt>
                <c:pt idx="379674">
                  <c:v>45150.371527777781</c:v>
                </c:pt>
                <c:pt idx="379675">
                  <c:v>45150.375</c:v>
                </c:pt>
                <c:pt idx="379676">
                  <c:v>45150.378472222219</c:v>
                </c:pt>
                <c:pt idx="379677">
                  <c:v>45150.381944444445</c:v>
                </c:pt>
                <c:pt idx="379678">
                  <c:v>45150.385416666664</c:v>
                </c:pt>
                <c:pt idx="379679">
                  <c:v>45150.388888888891</c:v>
                </c:pt>
                <c:pt idx="379680">
                  <c:v>45150.392361111109</c:v>
                </c:pt>
                <c:pt idx="379681">
                  <c:v>45150.395833333336</c:v>
                </c:pt>
                <c:pt idx="379682">
                  <c:v>45150.399305555555</c:v>
                </c:pt>
                <c:pt idx="379683">
                  <c:v>45150.402777777781</c:v>
                </c:pt>
                <c:pt idx="379684">
                  <c:v>45150.40625</c:v>
                </c:pt>
                <c:pt idx="379685">
                  <c:v>45150.409722222219</c:v>
                </c:pt>
                <c:pt idx="379686">
                  <c:v>45150.413194444445</c:v>
                </c:pt>
                <c:pt idx="379687">
                  <c:v>45150.416666666664</c:v>
                </c:pt>
                <c:pt idx="379688">
                  <c:v>45150.420138888891</c:v>
                </c:pt>
                <c:pt idx="379689">
                  <c:v>45150.423611111109</c:v>
                </c:pt>
                <c:pt idx="379690">
                  <c:v>45150.427083333336</c:v>
                </c:pt>
                <c:pt idx="379691">
                  <c:v>45150.430555555555</c:v>
                </c:pt>
                <c:pt idx="379692">
                  <c:v>45150.434027777781</c:v>
                </c:pt>
                <c:pt idx="379693">
                  <c:v>45150.4375</c:v>
                </c:pt>
                <c:pt idx="379694">
                  <c:v>45150.440972222219</c:v>
                </c:pt>
                <c:pt idx="379695">
                  <c:v>45150.444444444445</c:v>
                </c:pt>
                <c:pt idx="379696">
                  <c:v>45150.447916666664</c:v>
                </c:pt>
                <c:pt idx="379697">
                  <c:v>45150.451388888891</c:v>
                </c:pt>
                <c:pt idx="379698">
                  <c:v>45150.454861111109</c:v>
                </c:pt>
                <c:pt idx="379699">
                  <c:v>45150.458333333336</c:v>
                </c:pt>
                <c:pt idx="379700">
                  <c:v>45150.461805555555</c:v>
                </c:pt>
                <c:pt idx="379701">
                  <c:v>45150.465277777781</c:v>
                </c:pt>
                <c:pt idx="379702">
                  <c:v>45150.46875</c:v>
                </c:pt>
                <c:pt idx="379703">
                  <c:v>45150.472222222219</c:v>
                </c:pt>
                <c:pt idx="379704">
                  <c:v>45150.475694444445</c:v>
                </c:pt>
                <c:pt idx="379705">
                  <c:v>45150.479166666664</c:v>
                </c:pt>
                <c:pt idx="379706">
                  <c:v>45150.482638888891</c:v>
                </c:pt>
                <c:pt idx="379707">
                  <c:v>45150.486111111109</c:v>
                </c:pt>
                <c:pt idx="379708">
                  <c:v>45150.489583333336</c:v>
                </c:pt>
                <c:pt idx="379709">
                  <c:v>45150.493055555555</c:v>
                </c:pt>
                <c:pt idx="379710">
                  <c:v>45150.496527777781</c:v>
                </c:pt>
                <c:pt idx="379711">
                  <c:v>45150.5</c:v>
                </c:pt>
                <c:pt idx="379712">
                  <c:v>45150.503472222219</c:v>
                </c:pt>
                <c:pt idx="379713">
                  <c:v>45150.506944444445</c:v>
                </c:pt>
                <c:pt idx="379714">
                  <c:v>45150.510416666664</c:v>
                </c:pt>
                <c:pt idx="379715">
                  <c:v>45150.513888888891</c:v>
                </c:pt>
                <c:pt idx="379716">
                  <c:v>45150.517361111109</c:v>
                </c:pt>
                <c:pt idx="379717">
                  <c:v>45150.520833333336</c:v>
                </c:pt>
                <c:pt idx="379718">
                  <c:v>45150.524305555555</c:v>
                </c:pt>
                <c:pt idx="379719">
                  <c:v>45150.527777777781</c:v>
                </c:pt>
                <c:pt idx="379720">
                  <c:v>45150.53125</c:v>
                </c:pt>
                <c:pt idx="379721">
                  <c:v>45150.534722222219</c:v>
                </c:pt>
                <c:pt idx="379722">
                  <c:v>45150.538194444445</c:v>
                </c:pt>
                <c:pt idx="379723">
                  <c:v>45150.541666666664</c:v>
                </c:pt>
                <c:pt idx="379724">
                  <c:v>45150.545138888891</c:v>
                </c:pt>
                <c:pt idx="379725">
                  <c:v>45150.548611111109</c:v>
                </c:pt>
                <c:pt idx="379726">
                  <c:v>45150.552083333336</c:v>
                </c:pt>
                <c:pt idx="379727">
                  <c:v>45150.555555555555</c:v>
                </c:pt>
                <c:pt idx="379728">
                  <c:v>45150.559027777781</c:v>
                </c:pt>
                <c:pt idx="379729">
                  <c:v>45150.5625</c:v>
                </c:pt>
                <c:pt idx="379730">
                  <c:v>45150.565972222219</c:v>
                </c:pt>
                <c:pt idx="379731">
                  <c:v>45150.569444444445</c:v>
                </c:pt>
                <c:pt idx="379732">
                  <c:v>45150.572916666664</c:v>
                </c:pt>
                <c:pt idx="379733">
                  <c:v>45150.576388888891</c:v>
                </c:pt>
                <c:pt idx="379734">
                  <c:v>45150.579861111109</c:v>
                </c:pt>
                <c:pt idx="379735">
                  <c:v>45150.583333333336</c:v>
                </c:pt>
                <c:pt idx="379736">
                  <c:v>45150.586805555555</c:v>
                </c:pt>
                <c:pt idx="379737">
                  <c:v>45150.590277777781</c:v>
                </c:pt>
                <c:pt idx="379738">
                  <c:v>45150.59375</c:v>
                </c:pt>
                <c:pt idx="379739">
                  <c:v>45150.597222222219</c:v>
                </c:pt>
                <c:pt idx="379740">
                  <c:v>45150.600694444445</c:v>
                </c:pt>
                <c:pt idx="379741">
                  <c:v>45150.604166666664</c:v>
                </c:pt>
                <c:pt idx="379742">
                  <c:v>45150.607638888891</c:v>
                </c:pt>
                <c:pt idx="379743">
                  <c:v>45150.611111111109</c:v>
                </c:pt>
                <c:pt idx="379744">
                  <c:v>45150.614583333336</c:v>
                </c:pt>
                <c:pt idx="379745">
                  <c:v>45150.618055555555</c:v>
                </c:pt>
                <c:pt idx="379746">
                  <c:v>45150.621527777781</c:v>
                </c:pt>
                <c:pt idx="379747">
                  <c:v>45150.625</c:v>
                </c:pt>
                <c:pt idx="379748">
                  <c:v>45150.628472222219</c:v>
                </c:pt>
                <c:pt idx="379749">
                  <c:v>45150.631944444445</c:v>
                </c:pt>
                <c:pt idx="379750">
                  <c:v>45150.635416666664</c:v>
                </c:pt>
                <c:pt idx="379751">
                  <c:v>45150.638888888891</c:v>
                </c:pt>
                <c:pt idx="379752">
                  <c:v>45150.642361111109</c:v>
                </c:pt>
                <c:pt idx="379753">
                  <c:v>45150.645833333336</c:v>
                </c:pt>
                <c:pt idx="379754">
                  <c:v>45150.649305555555</c:v>
                </c:pt>
                <c:pt idx="379755">
                  <c:v>45150.652777777781</c:v>
                </c:pt>
                <c:pt idx="379756">
                  <c:v>45150.65625</c:v>
                </c:pt>
                <c:pt idx="379757">
                  <c:v>45150.659722222219</c:v>
                </c:pt>
                <c:pt idx="379758">
                  <c:v>45150.663194444445</c:v>
                </c:pt>
                <c:pt idx="379759">
                  <c:v>45150.666666666664</c:v>
                </c:pt>
                <c:pt idx="379760">
                  <c:v>45150.670138888891</c:v>
                </c:pt>
                <c:pt idx="379761">
                  <c:v>45150.673611111109</c:v>
                </c:pt>
                <c:pt idx="379762">
                  <c:v>45150.677083333336</c:v>
                </c:pt>
                <c:pt idx="379763">
                  <c:v>45150.680555555555</c:v>
                </c:pt>
                <c:pt idx="379764">
                  <c:v>45150.684027777781</c:v>
                </c:pt>
                <c:pt idx="379765">
                  <c:v>45150.6875</c:v>
                </c:pt>
                <c:pt idx="379766">
                  <c:v>45150.690972222219</c:v>
                </c:pt>
                <c:pt idx="379767">
                  <c:v>45150.694444444445</c:v>
                </c:pt>
                <c:pt idx="379768">
                  <c:v>45150.697916666664</c:v>
                </c:pt>
                <c:pt idx="379769">
                  <c:v>45150.701388888891</c:v>
                </c:pt>
                <c:pt idx="379770">
                  <c:v>45150.704861111109</c:v>
                </c:pt>
                <c:pt idx="379771">
                  <c:v>45150.708333333336</c:v>
                </c:pt>
                <c:pt idx="379772">
                  <c:v>45150.711805555555</c:v>
                </c:pt>
                <c:pt idx="379773">
                  <c:v>45150.715277777781</c:v>
                </c:pt>
                <c:pt idx="379774">
                  <c:v>45150.71875</c:v>
                </c:pt>
                <c:pt idx="379775">
                  <c:v>45150.722222222219</c:v>
                </c:pt>
                <c:pt idx="379776">
                  <c:v>45150.725694444445</c:v>
                </c:pt>
                <c:pt idx="379777">
                  <c:v>45150.729166666664</c:v>
                </c:pt>
                <c:pt idx="379778">
                  <c:v>45150.732638888891</c:v>
                </c:pt>
                <c:pt idx="379779">
                  <c:v>45150.736111111109</c:v>
                </c:pt>
                <c:pt idx="379780">
                  <c:v>45150.739583333336</c:v>
                </c:pt>
                <c:pt idx="379781">
                  <c:v>45150.743055555555</c:v>
                </c:pt>
                <c:pt idx="379782">
                  <c:v>45150.746527777781</c:v>
                </c:pt>
                <c:pt idx="379783">
                  <c:v>45150.75</c:v>
                </c:pt>
                <c:pt idx="379784">
                  <c:v>45150.753472222219</c:v>
                </c:pt>
                <c:pt idx="379785">
                  <c:v>45150.756944444445</c:v>
                </c:pt>
                <c:pt idx="379786">
                  <c:v>45150.760416666664</c:v>
                </c:pt>
                <c:pt idx="379787">
                  <c:v>45150.763888888891</c:v>
                </c:pt>
                <c:pt idx="379788">
                  <c:v>45150.767361111109</c:v>
                </c:pt>
                <c:pt idx="379789">
                  <c:v>45150.770833333336</c:v>
                </c:pt>
                <c:pt idx="379790">
                  <c:v>45150.774305555555</c:v>
                </c:pt>
                <c:pt idx="379791">
                  <c:v>45150.777777777781</c:v>
                </c:pt>
                <c:pt idx="379792">
                  <c:v>45150.78125</c:v>
                </c:pt>
                <c:pt idx="379793">
                  <c:v>45150.784722222219</c:v>
                </c:pt>
                <c:pt idx="379794">
                  <c:v>45150.788194444445</c:v>
                </c:pt>
                <c:pt idx="379795">
                  <c:v>45150.791666666664</c:v>
                </c:pt>
                <c:pt idx="379796">
                  <c:v>45150.795138888891</c:v>
                </c:pt>
                <c:pt idx="379797">
                  <c:v>45150.798611111109</c:v>
                </c:pt>
                <c:pt idx="379798">
                  <c:v>45150.802083333336</c:v>
                </c:pt>
                <c:pt idx="379799">
                  <c:v>45150.805555555555</c:v>
                </c:pt>
                <c:pt idx="379800">
                  <c:v>45150.809027777781</c:v>
                </c:pt>
                <c:pt idx="379801">
                  <c:v>45150.8125</c:v>
                </c:pt>
                <c:pt idx="379802">
                  <c:v>45150.815972222219</c:v>
                </c:pt>
                <c:pt idx="379803">
                  <c:v>45150.819444444445</c:v>
                </c:pt>
                <c:pt idx="379804">
                  <c:v>45150.822916666664</c:v>
                </c:pt>
                <c:pt idx="379805">
                  <c:v>45150.826388888891</c:v>
                </c:pt>
                <c:pt idx="379806">
                  <c:v>45150.829861111109</c:v>
                </c:pt>
                <c:pt idx="379807">
                  <c:v>45150.833333333336</c:v>
                </c:pt>
                <c:pt idx="379808">
                  <c:v>45150.836805555555</c:v>
                </c:pt>
                <c:pt idx="379809">
                  <c:v>45150.840277777781</c:v>
                </c:pt>
                <c:pt idx="379810">
                  <c:v>45150.84375</c:v>
                </c:pt>
                <c:pt idx="379811">
                  <c:v>45150.847222222219</c:v>
                </c:pt>
                <c:pt idx="379812">
                  <c:v>45150.850694444445</c:v>
                </c:pt>
                <c:pt idx="379813">
                  <c:v>45150.854166666664</c:v>
                </c:pt>
                <c:pt idx="379814">
                  <c:v>45150.857638888891</c:v>
                </c:pt>
                <c:pt idx="379815">
                  <c:v>45150.861111111109</c:v>
                </c:pt>
                <c:pt idx="379816">
                  <c:v>45150.864583333336</c:v>
                </c:pt>
                <c:pt idx="379817">
                  <c:v>45150.868055555555</c:v>
                </c:pt>
                <c:pt idx="379818">
                  <c:v>45150.871527777781</c:v>
                </c:pt>
                <c:pt idx="379819">
                  <c:v>45150.875</c:v>
                </c:pt>
                <c:pt idx="379820">
                  <c:v>45150.878472222219</c:v>
                </c:pt>
                <c:pt idx="379821">
                  <c:v>45150.881944444445</c:v>
                </c:pt>
                <c:pt idx="379822">
                  <c:v>45150.885416666664</c:v>
                </c:pt>
                <c:pt idx="379823">
                  <c:v>45150.888888888891</c:v>
                </c:pt>
                <c:pt idx="379824">
                  <c:v>45150.892361111109</c:v>
                </c:pt>
                <c:pt idx="379825">
                  <c:v>45150.895833333336</c:v>
                </c:pt>
                <c:pt idx="379826">
                  <c:v>45150.899305555555</c:v>
                </c:pt>
                <c:pt idx="379827">
                  <c:v>45150.902777777781</c:v>
                </c:pt>
                <c:pt idx="379828">
                  <c:v>45150.90625</c:v>
                </c:pt>
                <c:pt idx="379829">
                  <c:v>45150.909722222219</c:v>
                </c:pt>
                <c:pt idx="379830">
                  <c:v>45150.913194444445</c:v>
                </c:pt>
                <c:pt idx="379831">
                  <c:v>45150.916666666664</c:v>
                </c:pt>
                <c:pt idx="379832">
                  <c:v>45150.920138888891</c:v>
                </c:pt>
                <c:pt idx="379833">
                  <c:v>45150.923611111109</c:v>
                </c:pt>
                <c:pt idx="379834">
                  <c:v>45150.927083333336</c:v>
                </c:pt>
                <c:pt idx="379835">
                  <c:v>45150.930555555555</c:v>
                </c:pt>
                <c:pt idx="379836">
                  <c:v>45150.934027777781</c:v>
                </c:pt>
                <c:pt idx="379837">
                  <c:v>45150.9375</c:v>
                </c:pt>
                <c:pt idx="379838">
                  <c:v>45150.940972222219</c:v>
                </c:pt>
                <c:pt idx="379839">
                  <c:v>45150.944444444445</c:v>
                </c:pt>
                <c:pt idx="379840">
                  <c:v>45150.947916666664</c:v>
                </c:pt>
                <c:pt idx="379841">
                  <c:v>45150.951388888891</c:v>
                </c:pt>
                <c:pt idx="379842">
                  <c:v>45150.954861111109</c:v>
                </c:pt>
                <c:pt idx="379843">
                  <c:v>45150.958333333336</c:v>
                </c:pt>
                <c:pt idx="379844">
                  <c:v>45150.961805555555</c:v>
                </c:pt>
                <c:pt idx="379845">
                  <c:v>45150.965277777781</c:v>
                </c:pt>
                <c:pt idx="379846">
                  <c:v>45150.96875</c:v>
                </c:pt>
                <c:pt idx="379847">
                  <c:v>45150.972222222219</c:v>
                </c:pt>
                <c:pt idx="379848">
                  <c:v>45150.975694444445</c:v>
                </c:pt>
                <c:pt idx="379849">
                  <c:v>45150.979166666664</c:v>
                </c:pt>
                <c:pt idx="379850">
                  <c:v>45150.982638888891</c:v>
                </c:pt>
                <c:pt idx="379851">
                  <c:v>45150.986111111109</c:v>
                </c:pt>
                <c:pt idx="379852">
                  <c:v>45150.989583333336</c:v>
                </c:pt>
                <c:pt idx="379853">
                  <c:v>45150.993055555555</c:v>
                </c:pt>
                <c:pt idx="379854">
                  <c:v>45150.996527777781</c:v>
                </c:pt>
                <c:pt idx="379855">
                  <c:v>45151</c:v>
                </c:pt>
                <c:pt idx="379856">
                  <c:v>45151.003472222219</c:v>
                </c:pt>
                <c:pt idx="379857">
                  <c:v>45151.006944444445</c:v>
                </c:pt>
                <c:pt idx="379858">
                  <c:v>45151.010416666664</c:v>
                </c:pt>
                <c:pt idx="379859">
                  <c:v>45151.013888888891</c:v>
                </c:pt>
                <c:pt idx="379860">
                  <c:v>45151.017361111109</c:v>
                </c:pt>
                <c:pt idx="379861">
                  <c:v>45151.020833333336</c:v>
                </c:pt>
                <c:pt idx="379862">
                  <c:v>45151.024305555555</c:v>
                </c:pt>
                <c:pt idx="379863">
                  <c:v>45151.027777777781</c:v>
                </c:pt>
                <c:pt idx="379864">
                  <c:v>45151.03125</c:v>
                </c:pt>
                <c:pt idx="379865">
                  <c:v>45151.034722222219</c:v>
                </c:pt>
                <c:pt idx="379866">
                  <c:v>45151.038194444445</c:v>
                </c:pt>
                <c:pt idx="379867">
                  <c:v>45151.041666666664</c:v>
                </c:pt>
                <c:pt idx="379868">
                  <c:v>45151.045138888891</c:v>
                </c:pt>
                <c:pt idx="379869">
                  <c:v>45151.048611111109</c:v>
                </c:pt>
                <c:pt idx="379870">
                  <c:v>45151.052083333336</c:v>
                </c:pt>
                <c:pt idx="379871">
                  <c:v>45151.055555555555</c:v>
                </c:pt>
                <c:pt idx="379872">
                  <c:v>45151.059027777781</c:v>
                </c:pt>
                <c:pt idx="379873">
                  <c:v>45151.0625</c:v>
                </c:pt>
                <c:pt idx="379874">
                  <c:v>45151.065972222219</c:v>
                </c:pt>
                <c:pt idx="379875">
                  <c:v>45151.069444444445</c:v>
                </c:pt>
                <c:pt idx="379876">
                  <c:v>45151.072916666664</c:v>
                </c:pt>
                <c:pt idx="379877">
                  <c:v>45151.076388888891</c:v>
                </c:pt>
                <c:pt idx="379878">
                  <c:v>45151.079861111109</c:v>
                </c:pt>
                <c:pt idx="379879">
                  <c:v>45151.083333333336</c:v>
                </c:pt>
                <c:pt idx="379880">
                  <c:v>45151.086805555555</c:v>
                </c:pt>
                <c:pt idx="379881">
                  <c:v>45151.090277777781</c:v>
                </c:pt>
                <c:pt idx="379882">
                  <c:v>45151.09375</c:v>
                </c:pt>
                <c:pt idx="379883">
                  <c:v>45151.097222222219</c:v>
                </c:pt>
                <c:pt idx="379884">
                  <c:v>45151.100694444445</c:v>
                </c:pt>
                <c:pt idx="379885">
                  <c:v>45151.104166666664</c:v>
                </c:pt>
                <c:pt idx="379886">
                  <c:v>45151.107638888891</c:v>
                </c:pt>
                <c:pt idx="379887">
                  <c:v>45151.111111111109</c:v>
                </c:pt>
                <c:pt idx="379888">
                  <c:v>45151.114583333336</c:v>
                </c:pt>
                <c:pt idx="379889">
                  <c:v>45151.118055555555</c:v>
                </c:pt>
                <c:pt idx="379890">
                  <c:v>45151.121527777781</c:v>
                </c:pt>
                <c:pt idx="379891">
                  <c:v>45151.125</c:v>
                </c:pt>
                <c:pt idx="379892">
                  <c:v>45151.128472222219</c:v>
                </c:pt>
                <c:pt idx="379893">
                  <c:v>45151.131944444445</c:v>
                </c:pt>
                <c:pt idx="379894">
                  <c:v>45151.135416666664</c:v>
                </c:pt>
                <c:pt idx="379895">
                  <c:v>45151.138888888891</c:v>
                </c:pt>
                <c:pt idx="379896">
                  <c:v>45151.142361111109</c:v>
                </c:pt>
                <c:pt idx="379897">
                  <c:v>45151.145833333336</c:v>
                </c:pt>
                <c:pt idx="379898">
                  <c:v>45151.149305555555</c:v>
                </c:pt>
                <c:pt idx="379899">
                  <c:v>45151.152777777781</c:v>
                </c:pt>
                <c:pt idx="379900">
                  <c:v>45151.15625</c:v>
                </c:pt>
                <c:pt idx="379901">
                  <c:v>45151.159722222219</c:v>
                </c:pt>
                <c:pt idx="379902">
                  <c:v>45151.163194444445</c:v>
                </c:pt>
                <c:pt idx="379903">
                  <c:v>45151.166666666664</c:v>
                </c:pt>
                <c:pt idx="379904">
                  <c:v>45151.170138888891</c:v>
                </c:pt>
                <c:pt idx="379905">
                  <c:v>45151.173611111109</c:v>
                </c:pt>
                <c:pt idx="379906">
                  <c:v>45151.177083333336</c:v>
                </c:pt>
                <c:pt idx="379907">
                  <c:v>45151.180555555555</c:v>
                </c:pt>
                <c:pt idx="379908">
                  <c:v>45151.184027777781</c:v>
                </c:pt>
                <c:pt idx="379909">
                  <c:v>45151.1875</c:v>
                </c:pt>
                <c:pt idx="379910">
                  <c:v>45151.190972222219</c:v>
                </c:pt>
                <c:pt idx="379911">
                  <c:v>45151.194444444445</c:v>
                </c:pt>
                <c:pt idx="379912">
                  <c:v>45151.197916666664</c:v>
                </c:pt>
                <c:pt idx="379913">
                  <c:v>45151.201388888891</c:v>
                </c:pt>
                <c:pt idx="379914">
                  <c:v>45151.204861111109</c:v>
                </c:pt>
                <c:pt idx="379915">
                  <c:v>45151.208333333336</c:v>
                </c:pt>
                <c:pt idx="379916">
                  <c:v>45151.211805555555</c:v>
                </c:pt>
                <c:pt idx="379917">
                  <c:v>45151.215277777781</c:v>
                </c:pt>
                <c:pt idx="379918">
                  <c:v>45151.21875</c:v>
                </c:pt>
                <c:pt idx="379919">
                  <c:v>45151.222222222219</c:v>
                </c:pt>
                <c:pt idx="379920">
                  <c:v>45151.225694444445</c:v>
                </c:pt>
                <c:pt idx="379921">
                  <c:v>45151.229166666664</c:v>
                </c:pt>
                <c:pt idx="379922">
                  <c:v>45151.232638888891</c:v>
                </c:pt>
                <c:pt idx="379923">
                  <c:v>45151.236111111109</c:v>
                </c:pt>
                <c:pt idx="379924">
                  <c:v>45151.239583333336</c:v>
                </c:pt>
                <c:pt idx="379925">
                  <c:v>45151.243055555555</c:v>
                </c:pt>
                <c:pt idx="379926">
                  <c:v>45151.246527777781</c:v>
                </c:pt>
                <c:pt idx="379927">
                  <c:v>45151.25</c:v>
                </c:pt>
                <c:pt idx="379928">
                  <c:v>45151.253472222219</c:v>
                </c:pt>
                <c:pt idx="379929">
                  <c:v>45151.256944444445</c:v>
                </c:pt>
                <c:pt idx="379930">
                  <c:v>45151.260416666664</c:v>
                </c:pt>
                <c:pt idx="379931">
                  <c:v>45151.263888888891</c:v>
                </c:pt>
                <c:pt idx="379932">
                  <c:v>45151.267361111109</c:v>
                </c:pt>
                <c:pt idx="379933">
                  <c:v>45151.270833333336</c:v>
                </c:pt>
                <c:pt idx="379934">
                  <c:v>45151.274305555555</c:v>
                </c:pt>
                <c:pt idx="379935">
                  <c:v>45151.277777777781</c:v>
                </c:pt>
                <c:pt idx="379936">
                  <c:v>45151.28125</c:v>
                </c:pt>
                <c:pt idx="379937">
                  <c:v>45151.284722222219</c:v>
                </c:pt>
                <c:pt idx="379938">
                  <c:v>45151.288194444445</c:v>
                </c:pt>
                <c:pt idx="379939">
                  <c:v>45151.291666666664</c:v>
                </c:pt>
                <c:pt idx="379940">
                  <c:v>45151.295138888891</c:v>
                </c:pt>
                <c:pt idx="379941">
                  <c:v>45151.298611111109</c:v>
                </c:pt>
                <c:pt idx="379942">
                  <c:v>45151.302083333336</c:v>
                </c:pt>
                <c:pt idx="379943">
                  <c:v>45151.305555555555</c:v>
                </c:pt>
                <c:pt idx="379944">
                  <c:v>45151.309027777781</c:v>
                </c:pt>
                <c:pt idx="379945">
                  <c:v>45151.3125</c:v>
                </c:pt>
                <c:pt idx="379946">
                  <c:v>45151.315972222219</c:v>
                </c:pt>
                <c:pt idx="379947">
                  <c:v>45151.319444444445</c:v>
                </c:pt>
                <c:pt idx="379948">
                  <c:v>45151.322916666664</c:v>
                </c:pt>
                <c:pt idx="379949">
                  <c:v>45151.326388888891</c:v>
                </c:pt>
                <c:pt idx="379950">
                  <c:v>45151.329861111109</c:v>
                </c:pt>
                <c:pt idx="379951">
                  <c:v>45151.333333333336</c:v>
                </c:pt>
                <c:pt idx="379952">
                  <c:v>45151.336805555555</c:v>
                </c:pt>
                <c:pt idx="379953">
                  <c:v>45151.340277777781</c:v>
                </c:pt>
                <c:pt idx="379954">
                  <c:v>45151.34375</c:v>
                </c:pt>
                <c:pt idx="379955">
                  <c:v>45151.347222222219</c:v>
                </c:pt>
                <c:pt idx="379956">
                  <c:v>45151.350694444445</c:v>
                </c:pt>
                <c:pt idx="379957">
                  <c:v>45151.354166666664</c:v>
                </c:pt>
                <c:pt idx="379958">
                  <c:v>45151.357638888891</c:v>
                </c:pt>
                <c:pt idx="379959">
                  <c:v>45151.361111111109</c:v>
                </c:pt>
                <c:pt idx="379960">
                  <c:v>45151.364583333336</c:v>
                </c:pt>
                <c:pt idx="379961">
                  <c:v>45151.368055555555</c:v>
                </c:pt>
                <c:pt idx="379962">
                  <c:v>45151.371527777781</c:v>
                </c:pt>
                <c:pt idx="379963">
                  <c:v>45151.375</c:v>
                </c:pt>
                <c:pt idx="379964">
                  <c:v>45151.378472222219</c:v>
                </c:pt>
                <c:pt idx="379965">
                  <c:v>45151.381944444445</c:v>
                </c:pt>
                <c:pt idx="379966">
                  <c:v>45151.385416666664</c:v>
                </c:pt>
                <c:pt idx="379967">
                  <c:v>45151.388888888891</c:v>
                </c:pt>
                <c:pt idx="379968">
                  <c:v>45151.392361111109</c:v>
                </c:pt>
                <c:pt idx="379969">
                  <c:v>45151.395833333336</c:v>
                </c:pt>
                <c:pt idx="379970">
                  <c:v>45151.399305555555</c:v>
                </c:pt>
                <c:pt idx="379971">
                  <c:v>45151.402777777781</c:v>
                </c:pt>
                <c:pt idx="379972">
                  <c:v>45151.40625</c:v>
                </c:pt>
                <c:pt idx="379973">
                  <c:v>45151.409722222219</c:v>
                </c:pt>
                <c:pt idx="379974">
                  <c:v>45151.413194444445</c:v>
                </c:pt>
                <c:pt idx="379975">
                  <c:v>45151.416666666664</c:v>
                </c:pt>
                <c:pt idx="379976">
                  <c:v>45151.420138888891</c:v>
                </c:pt>
                <c:pt idx="379977">
                  <c:v>45151.423611111109</c:v>
                </c:pt>
                <c:pt idx="379978">
                  <c:v>45151.427083333336</c:v>
                </c:pt>
                <c:pt idx="379979">
                  <c:v>45151.430555555555</c:v>
                </c:pt>
                <c:pt idx="379980">
                  <c:v>45151.434027777781</c:v>
                </c:pt>
                <c:pt idx="379981">
                  <c:v>45151.4375</c:v>
                </c:pt>
                <c:pt idx="379982">
                  <c:v>45151.440972222219</c:v>
                </c:pt>
                <c:pt idx="379983">
                  <c:v>45151.444444444445</c:v>
                </c:pt>
                <c:pt idx="379984">
                  <c:v>45151.447916666664</c:v>
                </c:pt>
                <c:pt idx="379985">
                  <c:v>45151.451388888891</c:v>
                </c:pt>
                <c:pt idx="379986">
                  <c:v>45151.454861111109</c:v>
                </c:pt>
                <c:pt idx="379987">
                  <c:v>45151.458333333336</c:v>
                </c:pt>
                <c:pt idx="379988">
                  <c:v>45151.461805555555</c:v>
                </c:pt>
                <c:pt idx="379989">
                  <c:v>45151.465277777781</c:v>
                </c:pt>
                <c:pt idx="379990">
                  <c:v>45151.46875</c:v>
                </c:pt>
                <c:pt idx="379991">
                  <c:v>45151.472222222219</c:v>
                </c:pt>
                <c:pt idx="379992">
                  <c:v>45151.475694444445</c:v>
                </c:pt>
                <c:pt idx="379993">
                  <c:v>45151.479166666664</c:v>
                </c:pt>
                <c:pt idx="379994">
                  <c:v>45151.482638888891</c:v>
                </c:pt>
                <c:pt idx="379995">
                  <c:v>45151.486111111109</c:v>
                </c:pt>
                <c:pt idx="379996">
                  <c:v>45151.489583333336</c:v>
                </c:pt>
                <c:pt idx="379997">
                  <c:v>45151.493055555555</c:v>
                </c:pt>
                <c:pt idx="379998">
                  <c:v>45151.496527777781</c:v>
                </c:pt>
                <c:pt idx="379999">
                  <c:v>45151.5</c:v>
                </c:pt>
                <c:pt idx="380000">
                  <c:v>45151.503472222219</c:v>
                </c:pt>
                <c:pt idx="380001">
                  <c:v>45151.506944444445</c:v>
                </c:pt>
                <c:pt idx="380002">
                  <c:v>45151.510416666664</c:v>
                </c:pt>
                <c:pt idx="380003">
                  <c:v>45151.513888888891</c:v>
                </c:pt>
                <c:pt idx="380004">
                  <c:v>45151.517361111109</c:v>
                </c:pt>
                <c:pt idx="380005">
                  <c:v>45151.520833333336</c:v>
                </c:pt>
                <c:pt idx="380006">
                  <c:v>45151.524305555555</c:v>
                </c:pt>
                <c:pt idx="380007">
                  <c:v>45151.527777777781</c:v>
                </c:pt>
                <c:pt idx="380008">
                  <c:v>45151.53125</c:v>
                </c:pt>
                <c:pt idx="380009">
                  <c:v>45151.534722222219</c:v>
                </c:pt>
                <c:pt idx="380010">
                  <c:v>45151.538194444445</c:v>
                </c:pt>
                <c:pt idx="380011">
                  <c:v>45151.541666666664</c:v>
                </c:pt>
                <c:pt idx="380012">
                  <c:v>45151.545138888891</c:v>
                </c:pt>
                <c:pt idx="380013">
                  <c:v>45151.548611111109</c:v>
                </c:pt>
                <c:pt idx="380014">
                  <c:v>45151.552083333336</c:v>
                </c:pt>
                <c:pt idx="380015">
                  <c:v>45151.555555555555</c:v>
                </c:pt>
                <c:pt idx="380016">
                  <c:v>45151.559027777781</c:v>
                </c:pt>
                <c:pt idx="380017">
                  <c:v>45151.5625</c:v>
                </c:pt>
                <c:pt idx="380018">
                  <c:v>45151.565972222219</c:v>
                </c:pt>
                <c:pt idx="380019">
                  <c:v>45151.569444444445</c:v>
                </c:pt>
                <c:pt idx="380020">
                  <c:v>45151.572916666664</c:v>
                </c:pt>
                <c:pt idx="380021">
                  <c:v>45151.576388888891</c:v>
                </c:pt>
                <c:pt idx="380022">
                  <c:v>45151.579861111109</c:v>
                </c:pt>
                <c:pt idx="380023">
                  <c:v>45151.583333333336</c:v>
                </c:pt>
                <c:pt idx="380024">
                  <c:v>45151.586805555555</c:v>
                </c:pt>
                <c:pt idx="380025">
                  <c:v>45151.590277777781</c:v>
                </c:pt>
                <c:pt idx="380026">
                  <c:v>45151.59375</c:v>
                </c:pt>
                <c:pt idx="380027">
                  <c:v>45151.597222222219</c:v>
                </c:pt>
                <c:pt idx="380028">
                  <c:v>45151.600694444445</c:v>
                </c:pt>
                <c:pt idx="380029">
                  <c:v>45151.604166666664</c:v>
                </c:pt>
                <c:pt idx="380030">
                  <c:v>45151.607638888891</c:v>
                </c:pt>
                <c:pt idx="380031">
                  <c:v>45151.611111111109</c:v>
                </c:pt>
                <c:pt idx="380032">
                  <c:v>45151.614583333336</c:v>
                </c:pt>
                <c:pt idx="380033">
                  <c:v>45151.618055555555</c:v>
                </c:pt>
                <c:pt idx="380034">
                  <c:v>45151.621527777781</c:v>
                </c:pt>
                <c:pt idx="380035">
                  <c:v>45151.625</c:v>
                </c:pt>
                <c:pt idx="380036">
                  <c:v>45151.628472222219</c:v>
                </c:pt>
                <c:pt idx="380037">
                  <c:v>45151.631944444445</c:v>
                </c:pt>
                <c:pt idx="380038">
                  <c:v>45151.635416666664</c:v>
                </c:pt>
                <c:pt idx="380039">
                  <c:v>45151.638888888891</c:v>
                </c:pt>
                <c:pt idx="380040">
                  <c:v>45151.642361111109</c:v>
                </c:pt>
                <c:pt idx="380041">
                  <c:v>45151.645833333336</c:v>
                </c:pt>
                <c:pt idx="380042">
                  <c:v>45151.649305555555</c:v>
                </c:pt>
                <c:pt idx="380043">
                  <c:v>45151.652777777781</c:v>
                </c:pt>
                <c:pt idx="380044">
                  <c:v>45151.65625</c:v>
                </c:pt>
                <c:pt idx="380045">
                  <c:v>45151.659722222219</c:v>
                </c:pt>
                <c:pt idx="380046">
                  <c:v>45151.663194444445</c:v>
                </c:pt>
                <c:pt idx="380047">
                  <c:v>45151.666666666664</c:v>
                </c:pt>
                <c:pt idx="380048">
                  <c:v>45151.670138888891</c:v>
                </c:pt>
                <c:pt idx="380049">
                  <c:v>45151.673611111109</c:v>
                </c:pt>
                <c:pt idx="380050">
                  <c:v>45151.677083333336</c:v>
                </c:pt>
                <c:pt idx="380051">
                  <c:v>45151.680555555555</c:v>
                </c:pt>
                <c:pt idx="380052">
                  <c:v>45151.684027777781</c:v>
                </c:pt>
                <c:pt idx="380053">
                  <c:v>45151.6875</c:v>
                </c:pt>
                <c:pt idx="380054">
                  <c:v>45151.690972222219</c:v>
                </c:pt>
                <c:pt idx="380055">
                  <c:v>45151.694444444445</c:v>
                </c:pt>
                <c:pt idx="380056">
                  <c:v>45151.697916666664</c:v>
                </c:pt>
                <c:pt idx="380057">
                  <c:v>45151.701388888891</c:v>
                </c:pt>
                <c:pt idx="380058">
                  <c:v>45151.704861111109</c:v>
                </c:pt>
                <c:pt idx="380059">
                  <c:v>45151.708333333336</c:v>
                </c:pt>
                <c:pt idx="380060">
                  <c:v>45151.711805555555</c:v>
                </c:pt>
                <c:pt idx="380061">
                  <c:v>45151.715277777781</c:v>
                </c:pt>
                <c:pt idx="380062">
                  <c:v>45151.71875</c:v>
                </c:pt>
                <c:pt idx="380063">
                  <c:v>45151.722222222219</c:v>
                </c:pt>
                <c:pt idx="380064">
                  <c:v>45151.725694444445</c:v>
                </c:pt>
                <c:pt idx="380065">
                  <c:v>45151.729166666664</c:v>
                </c:pt>
                <c:pt idx="380066">
                  <c:v>45151.732638888891</c:v>
                </c:pt>
                <c:pt idx="380067">
                  <c:v>45151.736111111109</c:v>
                </c:pt>
                <c:pt idx="380068">
                  <c:v>45151.739583333336</c:v>
                </c:pt>
                <c:pt idx="380069">
                  <c:v>45151.743055555555</c:v>
                </c:pt>
                <c:pt idx="380070">
                  <c:v>45151.746527777781</c:v>
                </c:pt>
                <c:pt idx="380071">
                  <c:v>45151.75</c:v>
                </c:pt>
                <c:pt idx="380072">
                  <c:v>45151.753472222219</c:v>
                </c:pt>
                <c:pt idx="380073">
                  <c:v>45151.756944444445</c:v>
                </c:pt>
                <c:pt idx="380074">
                  <c:v>45151.760416666664</c:v>
                </c:pt>
                <c:pt idx="380075">
                  <c:v>45151.763888888891</c:v>
                </c:pt>
                <c:pt idx="380076">
                  <c:v>45151.767361111109</c:v>
                </c:pt>
                <c:pt idx="380077">
                  <c:v>45151.770833333336</c:v>
                </c:pt>
                <c:pt idx="380078">
                  <c:v>45151.774305555555</c:v>
                </c:pt>
                <c:pt idx="380079">
                  <c:v>45151.777777777781</c:v>
                </c:pt>
                <c:pt idx="380080">
                  <c:v>45151.78125</c:v>
                </c:pt>
                <c:pt idx="380081">
                  <c:v>45151.784722222219</c:v>
                </c:pt>
                <c:pt idx="380082">
                  <c:v>45151.788194444445</c:v>
                </c:pt>
                <c:pt idx="380083">
                  <c:v>45151.791666666664</c:v>
                </c:pt>
                <c:pt idx="380084">
                  <c:v>45151.795138888891</c:v>
                </c:pt>
                <c:pt idx="380085">
                  <c:v>45151.798611111109</c:v>
                </c:pt>
                <c:pt idx="380086">
                  <c:v>45151.802083333336</c:v>
                </c:pt>
                <c:pt idx="380087">
                  <c:v>45151.805555555555</c:v>
                </c:pt>
                <c:pt idx="380088">
                  <c:v>45151.809027777781</c:v>
                </c:pt>
                <c:pt idx="380089">
                  <c:v>45151.8125</c:v>
                </c:pt>
                <c:pt idx="380090">
                  <c:v>45151.815972222219</c:v>
                </c:pt>
                <c:pt idx="380091">
                  <c:v>45151.819444444445</c:v>
                </c:pt>
                <c:pt idx="380092">
                  <c:v>45151.822916666664</c:v>
                </c:pt>
                <c:pt idx="380093">
                  <c:v>45151.826388888891</c:v>
                </c:pt>
                <c:pt idx="380094">
                  <c:v>45151.829861111109</c:v>
                </c:pt>
                <c:pt idx="380095">
                  <c:v>45151.833333333336</c:v>
                </c:pt>
                <c:pt idx="380096">
                  <c:v>45151.836805555555</c:v>
                </c:pt>
                <c:pt idx="380097">
                  <c:v>45151.840277777781</c:v>
                </c:pt>
                <c:pt idx="380098">
                  <c:v>45151.84375</c:v>
                </c:pt>
                <c:pt idx="380099">
                  <c:v>45151.847222222219</c:v>
                </c:pt>
                <c:pt idx="380100">
                  <c:v>45151.850694444445</c:v>
                </c:pt>
                <c:pt idx="380101">
                  <c:v>45151.854166666664</c:v>
                </c:pt>
                <c:pt idx="380102">
                  <c:v>45151.857638888891</c:v>
                </c:pt>
                <c:pt idx="380103">
                  <c:v>45151.861111111109</c:v>
                </c:pt>
                <c:pt idx="380104">
                  <c:v>45151.864583333336</c:v>
                </c:pt>
                <c:pt idx="380105">
                  <c:v>45151.868055555555</c:v>
                </c:pt>
                <c:pt idx="380106">
                  <c:v>45151.871527777781</c:v>
                </c:pt>
                <c:pt idx="380107">
                  <c:v>45151.875</c:v>
                </c:pt>
                <c:pt idx="380108">
                  <c:v>45151.878472222219</c:v>
                </c:pt>
                <c:pt idx="380109">
                  <c:v>45151.881944444445</c:v>
                </c:pt>
                <c:pt idx="380110">
                  <c:v>45151.885416666664</c:v>
                </c:pt>
                <c:pt idx="380111">
                  <c:v>45151.888888888891</c:v>
                </c:pt>
                <c:pt idx="380112">
                  <c:v>45151.892361111109</c:v>
                </c:pt>
                <c:pt idx="380113">
                  <c:v>45151.895833333336</c:v>
                </c:pt>
                <c:pt idx="380114">
                  <c:v>45151.899305555555</c:v>
                </c:pt>
                <c:pt idx="380115">
                  <c:v>45151.902777777781</c:v>
                </c:pt>
                <c:pt idx="380116">
                  <c:v>45151.90625</c:v>
                </c:pt>
                <c:pt idx="380117">
                  <c:v>45151.909722222219</c:v>
                </c:pt>
                <c:pt idx="380118">
                  <c:v>45151.913194444445</c:v>
                </c:pt>
                <c:pt idx="380119">
                  <c:v>45151.916666666664</c:v>
                </c:pt>
                <c:pt idx="380120">
                  <c:v>45151.920138888891</c:v>
                </c:pt>
                <c:pt idx="380121">
                  <c:v>45151.923611111109</c:v>
                </c:pt>
                <c:pt idx="380122">
                  <c:v>45151.927083333336</c:v>
                </c:pt>
                <c:pt idx="380123">
                  <c:v>45151.930555555555</c:v>
                </c:pt>
                <c:pt idx="380124">
                  <c:v>45151.934027777781</c:v>
                </c:pt>
                <c:pt idx="380125">
                  <c:v>45151.9375</c:v>
                </c:pt>
                <c:pt idx="380126">
                  <c:v>45151.940972222219</c:v>
                </c:pt>
                <c:pt idx="380127">
                  <c:v>45151.944444444445</c:v>
                </c:pt>
                <c:pt idx="380128">
                  <c:v>45151.947916666664</c:v>
                </c:pt>
                <c:pt idx="380129">
                  <c:v>45151.951388888891</c:v>
                </c:pt>
                <c:pt idx="380130">
                  <c:v>45151.954861111109</c:v>
                </c:pt>
                <c:pt idx="380131">
                  <c:v>45151.958333333336</c:v>
                </c:pt>
                <c:pt idx="380132">
                  <c:v>45151.961805555555</c:v>
                </c:pt>
                <c:pt idx="380133">
                  <c:v>45151.965277777781</c:v>
                </c:pt>
                <c:pt idx="380134">
                  <c:v>45151.96875</c:v>
                </c:pt>
                <c:pt idx="380135">
                  <c:v>45151.972222222219</c:v>
                </c:pt>
                <c:pt idx="380136">
                  <c:v>45151.975694444445</c:v>
                </c:pt>
                <c:pt idx="380137">
                  <c:v>45151.979166666664</c:v>
                </c:pt>
                <c:pt idx="380138">
                  <c:v>45151.982638888891</c:v>
                </c:pt>
                <c:pt idx="380139">
                  <c:v>45151.986111111109</c:v>
                </c:pt>
                <c:pt idx="380140">
                  <c:v>45151.989583333336</c:v>
                </c:pt>
                <c:pt idx="380141">
                  <c:v>45151.993055555555</c:v>
                </c:pt>
                <c:pt idx="380142">
                  <c:v>45151.996527777781</c:v>
                </c:pt>
                <c:pt idx="380143">
                  <c:v>45152</c:v>
                </c:pt>
                <c:pt idx="380144">
                  <c:v>45152.003472222219</c:v>
                </c:pt>
                <c:pt idx="380145">
                  <c:v>45152.006944444445</c:v>
                </c:pt>
                <c:pt idx="380146">
                  <c:v>45152.010416666664</c:v>
                </c:pt>
                <c:pt idx="380147">
                  <c:v>45152.013888888891</c:v>
                </c:pt>
                <c:pt idx="380148">
                  <c:v>45152.017361111109</c:v>
                </c:pt>
                <c:pt idx="380149">
                  <c:v>45152.020833333336</c:v>
                </c:pt>
                <c:pt idx="380150">
                  <c:v>45152.024305555555</c:v>
                </c:pt>
                <c:pt idx="380151">
                  <c:v>45152.027777777781</c:v>
                </c:pt>
                <c:pt idx="380152">
                  <c:v>45152.03125</c:v>
                </c:pt>
                <c:pt idx="380153">
                  <c:v>45152.034722222219</c:v>
                </c:pt>
                <c:pt idx="380154">
                  <c:v>45152.038194444445</c:v>
                </c:pt>
                <c:pt idx="380155">
                  <c:v>45152.041666666664</c:v>
                </c:pt>
                <c:pt idx="380156">
                  <c:v>45152.045138888891</c:v>
                </c:pt>
                <c:pt idx="380157">
                  <c:v>45152.048611111109</c:v>
                </c:pt>
                <c:pt idx="380158">
                  <c:v>45152.052083333336</c:v>
                </c:pt>
                <c:pt idx="380159">
                  <c:v>45152.055555555555</c:v>
                </c:pt>
                <c:pt idx="380160">
                  <c:v>45152.059027777781</c:v>
                </c:pt>
                <c:pt idx="380161">
                  <c:v>45152.0625</c:v>
                </c:pt>
                <c:pt idx="380162">
                  <c:v>45152.065972222219</c:v>
                </c:pt>
                <c:pt idx="380163">
                  <c:v>45152.069444444445</c:v>
                </c:pt>
                <c:pt idx="380164">
                  <c:v>45152.072916666664</c:v>
                </c:pt>
                <c:pt idx="380165">
                  <c:v>45152.076388888891</c:v>
                </c:pt>
                <c:pt idx="380166">
                  <c:v>45152.079861111109</c:v>
                </c:pt>
                <c:pt idx="380167">
                  <c:v>45152.083333333336</c:v>
                </c:pt>
                <c:pt idx="380168">
                  <c:v>45152.086805555555</c:v>
                </c:pt>
                <c:pt idx="380169">
                  <c:v>45152.090277777781</c:v>
                </c:pt>
                <c:pt idx="380170">
                  <c:v>45152.09375</c:v>
                </c:pt>
                <c:pt idx="380171">
                  <c:v>45152.097222222219</c:v>
                </c:pt>
                <c:pt idx="380172">
                  <c:v>45152.100694444445</c:v>
                </c:pt>
                <c:pt idx="380173">
                  <c:v>45152.104166666664</c:v>
                </c:pt>
                <c:pt idx="380174">
                  <c:v>45152.107638888891</c:v>
                </c:pt>
                <c:pt idx="380175">
                  <c:v>45152.111111111109</c:v>
                </c:pt>
                <c:pt idx="380176">
                  <c:v>45152.114583333336</c:v>
                </c:pt>
                <c:pt idx="380177">
                  <c:v>45152.118055555555</c:v>
                </c:pt>
                <c:pt idx="380178">
                  <c:v>45152.121527777781</c:v>
                </c:pt>
                <c:pt idx="380179">
                  <c:v>45152.125</c:v>
                </c:pt>
                <c:pt idx="380180">
                  <c:v>45152.128472222219</c:v>
                </c:pt>
                <c:pt idx="380181">
                  <c:v>45152.131944444445</c:v>
                </c:pt>
                <c:pt idx="380182">
                  <c:v>45152.135416666664</c:v>
                </c:pt>
                <c:pt idx="380183">
                  <c:v>45152.138888888891</c:v>
                </c:pt>
                <c:pt idx="380184">
                  <c:v>45152.142361111109</c:v>
                </c:pt>
                <c:pt idx="380185">
                  <c:v>45152.145833333336</c:v>
                </c:pt>
                <c:pt idx="380186">
                  <c:v>45152.149305555555</c:v>
                </c:pt>
                <c:pt idx="380187">
                  <c:v>45152.152777777781</c:v>
                </c:pt>
                <c:pt idx="380188">
                  <c:v>45152.15625</c:v>
                </c:pt>
                <c:pt idx="380189">
                  <c:v>45152.159722222219</c:v>
                </c:pt>
                <c:pt idx="380190">
                  <c:v>45152.163194444445</c:v>
                </c:pt>
                <c:pt idx="380191">
                  <c:v>45152.166666666664</c:v>
                </c:pt>
                <c:pt idx="380192">
                  <c:v>45152.170138888891</c:v>
                </c:pt>
                <c:pt idx="380193">
                  <c:v>45152.173611111109</c:v>
                </c:pt>
                <c:pt idx="380194">
                  <c:v>45152.177083333336</c:v>
                </c:pt>
                <c:pt idx="380195">
                  <c:v>45152.180555555555</c:v>
                </c:pt>
                <c:pt idx="380196">
                  <c:v>45152.184027777781</c:v>
                </c:pt>
                <c:pt idx="380197">
                  <c:v>45152.1875</c:v>
                </c:pt>
                <c:pt idx="380198">
                  <c:v>45152.190972222219</c:v>
                </c:pt>
                <c:pt idx="380199">
                  <c:v>45152.194444444445</c:v>
                </c:pt>
                <c:pt idx="380200">
                  <c:v>45152.197916666664</c:v>
                </c:pt>
                <c:pt idx="380201">
                  <c:v>45152.201388888891</c:v>
                </c:pt>
                <c:pt idx="380202">
                  <c:v>45152.204861111109</c:v>
                </c:pt>
                <c:pt idx="380203">
                  <c:v>45152.208333333336</c:v>
                </c:pt>
                <c:pt idx="380204">
                  <c:v>45152.211805555555</c:v>
                </c:pt>
                <c:pt idx="380205">
                  <c:v>45152.215277777781</c:v>
                </c:pt>
                <c:pt idx="380206">
                  <c:v>45152.21875</c:v>
                </c:pt>
                <c:pt idx="380207">
                  <c:v>45152.222222222219</c:v>
                </c:pt>
                <c:pt idx="380208">
                  <c:v>45152.225694444445</c:v>
                </c:pt>
                <c:pt idx="380209">
                  <c:v>45152.229166666664</c:v>
                </c:pt>
                <c:pt idx="380210">
                  <c:v>45152.232638888891</c:v>
                </c:pt>
                <c:pt idx="380211">
                  <c:v>45152.236111111109</c:v>
                </c:pt>
                <c:pt idx="380212">
                  <c:v>45152.239583333336</c:v>
                </c:pt>
                <c:pt idx="380213">
                  <c:v>45152.243055555555</c:v>
                </c:pt>
                <c:pt idx="380214">
                  <c:v>45152.246527777781</c:v>
                </c:pt>
                <c:pt idx="380215">
                  <c:v>45152.25</c:v>
                </c:pt>
                <c:pt idx="380216">
                  <c:v>45152.253472222219</c:v>
                </c:pt>
                <c:pt idx="380217">
                  <c:v>45152.256944444445</c:v>
                </c:pt>
                <c:pt idx="380218">
                  <c:v>45152.260416666664</c:v>
                </c:pt>
                <c:pt idx="380219">
                  <c:v>45152.263888888891</c:v>
                </c:pt>
                <c:pt idx="380220">
                  <c:v>45152.267361111109</c:v>
                </c:pt>
                <c:pt idx="380221">
                  <c:v>45152.270833333336</c:v>
                </c:pt>
                <c:pt idx="380222">
                  <c:v>45152.274305555555</c:v>
                </c:pt>
                <c:pt idx="380223">
                  <c:v>45152.277777777781</c:v>
                </c:pt>
                <c:pt idx="380224">
                  <c:v>45152.28125</c:v>
                </c:pt>
                <c:pt idx="380225">
                  <c:v>45152.284722222219</c:v>
                </c:pt>
                <c:pt idx="380226">
                  <c:v>45152.288194444445</c:v>
                </c:pt>
                <c:pt idx="380227">
                  <c:v>45152.291666666664</c:v>
                </c:pt>
                <c:pt idx="380228">
                  <c:v>45152.295138888891</c:v>
                </c:pt>
                <c:pt idx="380229">
                  <c:v>45152.298611111109</c:v>
                </c:pt>
                <c:pt idx="380230">
                  <c:v>45152.302083333336</c:v>
                </c:pt>
                <c:pt idx="380231">
                  <c:v>45152.305555555555</c:v>
                </c:pt>
                <c:pt idx="380232">
                  <c:v>45152.309027777781</c:v>
                </c:pt>
                <c:pt idx="380233">
                  <c:v>45152.3125</c:v>
                </c:pt>
                <c:pt idx="380234">
                  <c:v>45152.315972222219</c:v>
                </c:pt>
                <c:pt idx="380235">
                  <c:v>45152.319444444445</c:v>
                </c:pt>
                <c:pt idx="380236">
                  <c:v>45152.322916666664</c:v>
                </c:pt>
                <c:pt idx="380237">
                  <c:v>45152.326388888891</c:v>
                </c:pt>
                <c:pt idx="380238">
                  <c:v>45152.329861111109</c:v>
                </c:pt>
                <c:pt idx="380239">
                  <c:v>45152.333333333336</c:v>
                </c:pt>
                <c:pt idx="380240">
                  <c:v>45152.336805555555</c:v>
                </c:pt>
                <c:pt idx="380241">
                  <c:v>45152.340277777781</c:v>
                </c:pt>
                <c:pt idx="380242">
                  <c:v>45152.34375</c:v>
                </c:pt>
                <c:pt idx="380243">
                  <c:v>45152.347222222219</c:v>
                </c:pt>
                <c:pt idx="380244">
                  <c:v>45152.350694444445</c:v>
                </c:pt>
                <c:pt idx="380245">
                  <c:v>45152.354166666664</c:v>
                </c:pt>
                <c:pt idx="380246">
                  <c:v>45152.357638888891</c:v>
                </c:pt>
                <c:pt idx="380247">
                  <c:v>45152.361111111109</c:v>
                </c:pt>
                <c:pt idx="380248">
                  <c:v>45152.364583333336</c:v>
                </c:pt>
                <c:pt idx="380249">
                  <c:v>45152.368055555555</c:v>
                </c:pt>
                <c:pt idx="380250">
                  <c:v>45152.371527777781</c:v>
                </c:pt>
                <c:pt idx="380251">
                  <c:v>45152.375</c:v>
                </c:pt>
                <c:pt idx="380252">
                  <c:v>45152.378472222219</c:v>
                </c:pt>
                <c:pt idx="380253">
                  <c:v>45152.381944444445</c:v>
                </c:pt>
                <c:pt idx="380254">
                  <c:v>45152.385416666664</c:v>
                </c:pt>
                <c:pt idx="380255">
                  <c:v>45152.388888888891</c:v>
                </c:pt>
                <c:pt idx="380256">
                  <c:v>45152.392361111109</c:v>
                </c:pt>
                <c:pt idx="380257">
                  <c:v>45152.395833333336</c:v>
                </c:pt>
                <c:pt idx="380258">
                  <c:v>45152.399305555555</c:v>
                </c:pt>
                <c:pt idx="380259">
                  <c:v>45152.402777777781</c:v>
                </c:pt>
                <c:pt idx="380260">
                  <c:v>45152.40625</c:v>
                </c:pt>
                <c:pt idx="380261">
                  <c:v>45152.409722222219</c:v>
                </c:pt>
                <c:pt idx="380262">
                  <c:v>45152.413194444445</c:v>
                </c:pt>
                <c:pt idx="380263">
                  <c:v>45152.416666666664</c:v>
                </c:pt>
                <c:pt idx="380264">
                  <c:v>45152.420138888891</c:v>
                </c:pt>
                <c:pt idx="380265">
                  <c:v>45152.423611111109</c:v>
                </c:pt>
                <c:pt idx="380266">
                  <c:v>45152.427083333336</c:v>
                </c:pt>
                <c:pt idx="380267">
                  <c:v>45152.430555555555</c:v>
                </c:pt>
                <c:pt idx="380268">
                  <c:v>45152.434027777781</c:v>
                </c:pt>
                <c:pt idx="380269">
                  <c:v>45152.4375</c:v>
                </c:pt>
                <c:pt idx="380270">
                  <c:v>45152.440972222219</c:v>
                </c:pt>
                <c:pt idx="380271">
                  <c:v>45152.444444444445</c:v>
                </c:pt>
                <c:pt idx="380272">
                  <c:v>45152.447916666664</c:v>
                </c:pt>
                <c:pt idx="380273">
                  <c:v>45152.451388888891</c:v>
                </c:pt>
                <c:pt idx="380274">
                  <c:v>45152.454861111109</c:v>
                </c:pt>
                <c:pt idx="380275">
                  <c:v>45152.458333333336</c:v>
                </c:pt>
                <c:pt idx="380276">
                  <c:v>45152.461805555555</c:v>
                </c:pt>
                <c:pt idx="380277">
                  <c:v>45152.465277777781</c:v>
                </c:pt>
                <c:pt idx="380278">
                  <c:v>45152.46875</c:v>
                </c:pt>
                <c:pt idx="380279">
                  <c:v>45152.472222222219</c:v>
                </c:pt>
                <c:pt idx="380280">
                  <c:v>45152.475694444445</c:v>
                </c:pt>
                <c:pt idx="380281">
                  <c:v>45152.479166666664</c:v>
                </c:pt>
                <c:pt idx="380282">
                  <c:v>45152.482638888891</c:v>
                </c:pt>
                <c:pt idx="380283">
                  <c:v>45152.486111111109</c:v>
                </c:pt>
                <c:pt idx="380284">
                  <c:v>45152.489583333336</c:v>
                </c:pt>
                <c:pt idx="380285">
                  <c:v>45152.493055555555</c:v>
                </c:pt>
                <c:pt idx="380286">
                  <c:v>45152.496527777781</c:v>
                </c:pt>
                <c:pt idx="380287">
                  <c:v>45152.5</c:v>
                </c:pt>
                <c:pt idx="380288">
                  <c:v>45152.503472222219</c:v>
                </c:pt>
                <c:pt idx="380289">
                  <c:v>45152.506944444445</c:v>
                </c:pt>
                <c:pt idx="380290">
                  <c:v>45152.510416666664</c:v>
                </c:pt>
                <c:pt idx="380291">
                  <c:v>45152.513888888891</c:v>
                </c:pt>
                <c:pt idx="380292">
                  <c:v>45152.517361111109</c:v>
                </c:pt>
                <c:pt idx="380293">
                  <c:v>45152.520833333336</c:v>
                </c:pt>
                <c:pt idx="380294">
                  <c:v>45152.524305555555</c:v>
                </c:pt>
                <c:pt idx="380295">
                  <c:v>45152.527777777781</c:v>
                </c:pt>
                <c:pt idx="380296">
                  <c:v>45152.53125</c:v>
                </c:pt>
                <c:pt idx="380297">
                  <c:v>45152.534722222219</c:v>
                </c:pt>
                <c:pt idx="380298">
                  <c:v>45152.538194444445</c:v>
                </c:pt>
                <c:pt idx="380299">
                  <c:v>45152.541666666664</c:v>
                </c:pt>
                <c:pt idx="380300">
                  <c:v>45152.545138888891</c:v>
                </c:pt>
                <c:pt idx="380301">
                  <c:v>45152.548611111109</c:v>
                </c:pt>
                <c:pt idx="380302">
                  <c:v>45152.552083333336</c:v>
                </c:pt>
                <c:pt idx="380303">
                  <c:v>45152.555555555555</c:v>
                </c:pt>
                <c:pt idx="380304">
                  <c:v>45152.559027777781</c:v>
                </c:pt>
                <c:pt idx="380305">
                  <c:v>45152.5625</c:v>
                </c:pt>
                <c:pt idx="380306">
                  <c:v>45152.565972222219</c:v>
                </c:pt>
                <c:pt idx="380307">
                  <c:v>45152.569444444445</c:v>
                </c:pt>
                <c:pt idx="380308">
                  <c:v>45152.572916666664</c:v>
                </c:pt>
                <c:pt idx="380309">
                  <c:v>45152.576388888891</c:v>
                </c:pt>
                <c:pt idx="380310">
                  <c:v>45152.579861111109</c:v>
                </c:pt>
                <c:pt idx="380311">
                  <c:v>45152.583333333336</c:v>
                </c:pt>
                <c:pt idx="380312">
                  <c:v>45152.586805555555</c:v>
                </c:pt>
                <c:pt idx="380313">
                  <c:v>45152.590277777781</c:v>
                </c:pt>
                <c:pt idx="380314">
                  <c:v>45152.59375</c:v>
                </c:pt>
                <c:pt idx="380315">
                  <c:v>45152.597222222219</c:v>
                </c:pt>
                <c:pt idx="380316">
                  <c:v>45152.600694444445</c:v>
                </c:pt>
                <c:pt idx="380317">
                  <c:v>45152.604166666664</c:v>
                </c:pt>
                <c:pt idx="380318">
                  <c:v>45152.607638888891</c:v>
                </c:pt>
                <c:pt idx="380319">
                  <c:v>45152.611111111109</c:v>
                </c:pt>
                <c:pt idx="380320">
                  <c:v>45152.614583333336</c:v>
                </c:pt>
                <c:pt idx="380321">
                  <c:v>45152.618055555555</c:v>
                </c:pt>
                <c:pt idx="380322">
                  <c:v>45152.621527777781</c:v>
                </c:pt>
                <c:pt idx="380323">
                  <c:v>45152.625</c:v>
                </c:pt>
                <c:pt idx="380324">
                  <c:v>45152.628472222219</c:v>
                </c:pt>
                <c:pt idx="380325">
                  <c:v>45152.631944444445</c:v>
                </c:pt>
                <c:pt idx="380326">
                  <c:v>45152.635416666664</c:v>
                </c:pt>
                <c:pt idx="380327">
                  <c:v>45152.638888888891</c:v>
                </c:pt>
                <c:pt idx="380328">
                  <c:v>45152.642361111109</c:v>
                </c:pt>
                <c:pt idx="380329">
                  <c:v>45152.645833333336</c:v>
                </c:pt>
                <c:pt idx="380330">
                  <c:v>45152.649305555555</c:v>
                </c:pt>
                <c:pt idx="380331">
                  <c:v>45152.652777777781</c:v>
                </c:pt>
                <c:pt idx="380332">
                  <c:v>45152.65625</c:v>
                </c:pt>
                <c:pt idx="380333">
                  <c:v>45152.659722222219</c:v>
                </c:pt>
                <c:pt idx="380334">
                  <c:v>45152.663194444445</c:v>
                </c:pt>
                <c:pt idx="380335">
                  <c:v>45152.666666666664</c:v>
                </c:pt>
                <c:pt idx="380336">
                  <c:v>45152.670138888891</c:v>
                </c:pt>
                <c:pt idx="380337">
                  <c:v>45152.673611111109</c:v>
                </c:pt>
                <c:pt idx="380338">
                  <c:v>45152.677083333336</c:v>
                </c:pt>
                <c:pt idx="380339">
                  <c:v>45152.680555555555</c:v>
                </c:pt>
                <c:pt idx="380340">
                  <c:v>45152.684027777781</c:v>
                </c:pt>
                <c:pt idx="380341">
                  <c:v>45152.6875</c:v>
                </c:pt>
                <c:pt idx="380342">
                  <c:v>45152.690972222219</c:v>
                </c:pt>
                <c:pt idx="380343">
                  <c:v>45152.694444444445</c:v>
                </c:pt>
                <c:pt idx="380344">
                  <c:v>45152.697916666664</c:v>
                </c:pt>
                <c:pt idx="380345">
                  <c:v>45152.701388888891</c:v>
                </c:pt>
                <c:pt idx="380346">
                  <c:v>45152.704861111109</c:v>
                </c:pt>
                <c:pt idx="380347">
                  <c:v>45152.708333333336</c:v>
                </c:pt>
                <c:pt idx="380348">
                  <c:v>45152.711805555555</c:v>
                </c:pt>
                <c:pt idx="380349">
                  <c:v>45152.715277777781</c:v>
                </c:pt>
                <c:pt idx="380350">
                  <c:v>45152.71875</c:v>
                </c:pt>
                <c:pt idx="380351">
                  <c:v>45152.722222222219</c:v>
                </c:pt>
                <c:pt idx="380352">
                  <c:v>45152.725694444445</c:v>
                </c:pt>
                <c:pt idx="380353">
                  <c:v>45152.729166666664</c:v>
                </c:pt>
                <c:pt idx="380354">
                  <c:v>45152.732638888891</c:v>
                </c:pt>
                <c:pt idx="380355">
                  <c:v>45152.736111111109</c:v>
                </c:pt>
                <c:pt idx="380356">
                  <c:v>45152.739583333336</c:v>
                </c:pt>
                <c:pt idx="380357">
                  <c:v>45152.743055555555</c:v>
                </c:pt>
                <c:pt idx="380358">
                  <c:v>45152.746527777781</c:v>
                </c:pt>
                <c:pt idx="380359">
                  <c:v>45152.75</c:v>
                </c:pt>
                <c:pt idx="380360">
                  <c:v>45152.753472222219</c:v>
                </c:pt>
                <c:pt idx="380361">
                  <c:v>45152.756944444445</c:v>
                </c:pt>
                <c:pt idx="380362">
                  <c:v>45152.760416666664</c:v>
                </c:pt>
                <c:pt idx="380363">
                  <c:v>45152.763888888891</c:v>
                </c:pt>
                <c:pt idx="380364">
                  <c:v>45152.767361111109</c:v>
                </c:pt>
                <c:pt idx="380365">
                  <c:v>45152.770833333336</c:v>
                </c:pt>
                <c:pt idx="380366">
                  <c:v>45152.774305555555</c:v>
                </c:pt>
                <c:pt idx="380367">
                  <c:v>45152.777777777781</c:v>
                </c:pt>
                <c:pt idx="380368">
                  <c:v>45152.78125</c:v>
                </c:pt>
                <c:pt idx="380369">
                  <c:v>45152.784722222219</c:v>
                </c:pt>
                <c:pt idx="380370">
                  <c:v>45152.788194444445</c:v>
                </c:pt>
                <c:pt idx="380371">
                  <c:v>45152.791666666664</c:v>
                </c:pt>
                <c:pt idx="380372">
                  <c:v>45152.795138888891</c:v>
                </c:pt>
                <c:pt idx="380373">
                  <c:v>45152.798611111109</c:v>
                </c:pt>
                <c:pt idx="380374">
                  <c:v>45152.802083333336</c:v>
                </c:pt>
                <c:pt idx="380375">
                  <c:v>45152.805555555555</c:v>
                </c:pt>
                <c:pt idx="380376">
                  <c:v>45152.809027777781</c:v>
                </c:pt>
                <c:pt idx="380377">
                  <c:v>45152.8125</c:v>
                </c:pt>
                <c:pt idx="380378">
                  <c:v>45152.815972222219</c:v>
                </c:pt>
                <c:pt idx="380379">
                  <c:v>45152.819444444445</c:v>
                </c:pt>
                <c:pt idx="380380">
                  <c:v>45152.822916666664</c:v>
                </c:pt>
                <c:pt idx="380381">
                  <c:v>45152.826388888891</c:v>
                </c:pt>
                <c:pt idx="380382">
                  <c:v>45152.829861111109</c:v>
                </c:pt>
                <c:pt idx="380383">
                  <c:v>45152.833333333336</c:v>
                </c:pt>
                <c:pt idx="380384">
                  <c:v>45152.836805555555</c:v>
                </c:pt>
                <c:pt idx="380385">
                  <c:v>45152.840277777781</c:v>
                </c:pt>
                <c:pt idx="380386">
                  <c:v>45152.84375</c:v>
                </c:pt>
                <c:pt idx="380387">
                  <c:v>45152.847222222219</c:v>
                </c:pt>
                <c:pt idx="380388">
                  <c:v>45152.850694444445</c:v>
                </c:pt>
                <c:pt idx="380389">
                  <c:v>45152.854166666664</c:v>
                </c:pt>
                <c:pt idx="380390">
                  <c:v>45152.857638888891</c:v>
                </c:pt>
                <c:pt idx="380391">
                  <c:v>45152.861111111109</c:v>
                </c:pt>
                <c:pt idx="380392">
                  <c:v>45152.864583333336</c:v>
                </c:pt>
                <c:pt idx="380393">
                  <c:v>45152.868055555555</c:v>
                </c:pt>
                <c:pt idx="380394">
                  <c:v>45152.871527777781</c:v>
                </c:pt>
                <c:pt idx="380395">
                  <c:v>45152.875</c:v>
                </c:pt>
                <c:pt idx="380396">
                  <c:v>45152.878472222219</c:v>
                </c:pt>
                <c:pt idx="380397">
                  <c:v>45152.881944444445</c:v>
                </c:pt>
                <c:pt idx="380398">
                  <c:v>45152.885416666664</c:v>
                </c:pt>
                <c:pt idx="380399">
                  <c:v>45152.888888888891</c:v>
                </c:pt>
                <c:pt idx="380400">
                  <c:v>45152.892361111109</c:v>
                </c:pt>
                <c:pt idx="380401">
                  <c:v>45152.895833333336</c:v>
                </c:pt>
                <c:pt idx="380402">
                  <c:v>45152.899305555555</c:v>
                </c:pt>
                <c:pt idx="380403">
                  <c:v>45152.902777777781</c:v>
                </c:pt>
                <c:pt idx="380404">
                  <c:v>45152.90625</c:v>
                </c:pt>
                <c:pt idx="380405">
                  <c:v>45152.909722222219</c:v>
                </c:pt>
                <c:pt idx="380406">
                  <c:v>45152.913194444445</c:v>
                </c:pt>
                <c:pt idx="380407">
                  <c:v>45152.916666666664</c:v>
                </c:pt>
                <c:pt idx="380408">
                  <c:v>45152.920138888891</c:v>
                </c:pt>
                <c:pt idx="380409">
                  <c:v>45152.923611111109</c:v>
                </c:pt>
                <c:pt idx="380410">
                  <c:v>45152.927083333336</c:v>
                </c:pt>
                <c:pt idx="380411">
                  <c:v>45152.930555555555</c:v>
                </c:pt>
                <c:pt idx="380412">
                  <c:v>45152.934027777781</c:v>
                </c:pt>
                <c:pt idx="380413">
                  <c:v>45152.9375</c:v>
                </c:pt>
                <c:pt idx="380414">
                  <c:v>45152.940972222219</c:v>
                </c:pt>
                <c:pt idx="380415">
                  <c:v>45152.944444444445</c:v>
                </c:pt>
                <c:pt idx="380416">
                  <c:v>45152.947916666664</c:v>
                </c:pt>
                <c:pt idx="380417">
                  <c:v>45152.951388888891</c:v>
                </c:pt>
                <c:pt idx="380418">
                  <c:v>45152.954861111109</c:v>
                </c:pt>
                <c:pt idx="380419">
                  <c:v>45152.958333333336</c:v>
                </c:pt>
                <c:pt idx="380420">
                  <c:v>45152.961805555555</c:v>
                </c:pt>
                <c:pt idx="380421">
                  <c:v>45152.965277777781</c:v>
                </c:pt>
                <c:pt idx="380422">
                  <c:v>45152.96875</c:v>
                </c:pt>
                <c:pt idx="380423">
                  <c:v>45152.972222222219</c:v>
                </c:pt>
                <c:pt idx="380424">
                  <c:v>45152.975694444445</c:v>
                </c:pt>
                <c:pt idx="380425">
                  <c:v>45152.979166666664</c:v>
                </c:pt>
                <c:pt idx="380426">
                  <c:v>45152.982638888891</c:v>
                </c:pt>
                <c:pt idx="380427">
                  <c:v>45152.986111111109</c:v>
                </c:pt>
                <c:pt idx="380428">
                  <c:v>45152.989583333336</c:v>
                </c:pt>
                <c:pt idx="380429">
                  <c:v>45152.993055555555</c:v>
                </c:pt>
                <c:pt idx="380430">
                  <c:v>45152.996527777781</c:v>
                </c:pt>
                <c:pt idx="380431">
                  <c:v>45153</c:v>
                </c:pt>
                <c:pt idx="380432">
                  <c:v>45153.003472222219</c:v>
                </c:pt>
                <c:pt idx="380433">
                  <c:v>45153.006944444445</c:v>
                </c:pt>
                <c:pt idx="380434">
                  <c:v>45153.010416666664</c:v>
                </c:pt>
                <c:pt idx="380435">
                  <c:v>45153.013888888891</c:v>
                </c:pt>
                <c:pt idx="380436">
                  <c:v>45153.017361111109</c:v>
                </c:pt>
                <c:pt idx="380437">
                  <c:v>45153.020833333336</c:v>
                </c:pt>
                <c:pt idx="380438">
                  <c:v>45153.024305555555</c:v>
                </c:pt>
                <c:pt idx="380439">
                  <c:v>45153.027777777781</c:v>
                </c:pt>
                <c:pt idx="380440">
                  <c:v>45153.03125</c:v>
                </c:pt>
                <c:pt idx="380441">
                  <c:v>45153.034722222219</c:v>
                </c:pt>
                <c:pt idx="380442">
                  <c:v>45153.038194444445</c:v>
                </c:pt>
                <c:pt idx="380443">
                  <c:v>45153.041666666664</c:v>
                </c:pt>
                <c:pt idx="380444">
                  <c:v>45153.045138888891</c:v>
                </c:pt>
                <c:pt idx="380445">
                  <c:v>45153.048611111109</c:v>
                </c:pt>
                <c:pt idx="380446">
                  <c:v>45153.052083333336</c:v>
                </c:pt>
                <c:pt idx="380447">
                  <c:v>45153.055555555555</c:v>
                </c:pt>
                <c:pt idx="380448">
                  <c:v>45153.059027777781</c:v>
                </c:pt>
                <c:pt idx="380449">
                  <c:v>45153.0625</c:v>
                </c:pt>
                <c:pt idx="380450">
                  <c:v>45153.065972222219</c:v>
                </c:pt>
                <c:pt idx="380451">
                  <c:v>45153.069444444445</c:v>
                </c:pt>
                <c:pt idx="380452">
                  <c:v>45153.072916666664</c:v>
                </c:pt>
                <c:pt idx="380453">
                  <c:v>45153.076388888891</c:v>
                </c:pt>
                <c:pt idx="380454">
                  <c:v>45153.079861111109</c:v>
                </c:pt>
                <c:pt idx="380455">
                  <c:v>45153.083333333336</c:v>
                </c:pt>
                <c:pt idx="380456">
                  <c:v>45153.086805555555</c:v>
                </c:pt>
                <c:pt idx="380457">
                  <c:v>45153.090277777781</c:v>
                </c:pt>
                <c:pt idx="380458">
                  <c:v>45153.09375</c:v>
                </c:pt>
                <c:pt idx="380459">
                  <c:v>45153.097222222219</c:v>
                </c:pt>
                <c:pt idx="380460">
                  <c:v>45153.100694444445</c:v>
                </c:pt>
                <c:pt idx="380461">
                  <c:v>45153.104166666664</c:v>
                </c:pt>
                <c:pt idx="380462">
                  <c:v>45153.107638888891</c:v>
                </c:pt>
                <c:pt idx="380463">
                  <c:v>45153.111111111109</c:v>
                </c:pt>
                <c:pt idx="380464">
                  <c:v>45153.114583333336</c:v>
                </c:pt>
                <c:pt idx="380465">
                  <c:v>45153.118055555555</c:v>
                </c:pt>
                <c:pt idx="380466">
                  <c:v>45153.121527777781</c:v>
                </c:pt>
                <c:pt idx="380467">
                  <c:v>45153.125</c:v>
                </c:pt>
                <c:pt idx="380468">
                  <c:v>45153.128472222219</c:v>
                </c:pt>
                <c:pt idx="380469">
                  <c:v>45153.131944444445</c:v>
                </c:pt>
                <c:pt idx="380470">
                  <c:v>45153.135416666664</c:v>
                </c:pt>
                <c:pt idx="380471">
                  <c:v>45153.138888888891</c:v>
                </c:pt>
                <c:pt idx="380472">
                  <c:v>45153.142361111109</c:v>
                </c:pt>
                <c:pt idx="380473">
                  <c:v>45153.145833333336</c:v>
                </c:pt>
                <c:pt idx="380474">
                  <c:v>45153.149305555555</c:v>
                </c:pt>
                <c:pt idx="380475">
                  <c:v>45153.152777777781</c:v>
                </c:pt>
                <c:pt idx="380476">
                  <c:v>45153.15625</c:v>
                </c:pt>
                <c:pt idx="380477">
                  <c:v>45153.159722222219</c:v>
                </c:pt>
                <c:pt idx="380478">
                  <c:v>45153.163194444445</c:v>
                </c:pt>
                <c:pt idx="380479">
                  <c:v>45153.166666666664</c:v>
                </c:pt>
                <c:pt idx="380480">
                  <c:v>45153.170138888891</c:v>
                </c:pt>
                <c:pt idx="380481">
                  <c:v>45153.173611111109</c:v>
                </c:pt>
                <c:pt idx="380482">
                  <c:v>45153.177083333336</c:v>
                </c:pt>
                <c:pt idx="380483">
                  <c:v>45153.180555555555</c:v>
                </c:pt>
                <c:pt idx="380484">
                  <c:v>45153.184027777781</c:v>
                </c:pt>
                <c:pt idx="380485">
                  <c:v>45153.1875</c:v>
                </c:pt>
                <c:pt idx="380486">
                  <c:v>45153.190972222219</c:v>
                </c:pt>
                <c:pt idx="380487">
                  <c:v>45153.194444444445</c:v>
                </c:pt>
                <c:pt idx="380488">
                  <c:v>45153.197916666664</c:v>
                </c:pt>
                <c:pt idx="380489">
                  <c:v>45153.201388888891</c:v>
                </c:pt>
                <c:pt idx="380490">
                  <c:v>45153.204861111109</c:v>
                </c:pt>
                <c:pt idx="380491">
                  <c:v>45153.208333333336</c:v>
                </c:pt>
                <c:pt idx="380492">
                  <c:v>45153.211805555555</c:v>
                </c:pt>
                <c:pt idx="380493">
                  <c:v>45153.215277777781</c:v>
                </c:pt>
                <c:pt idx="380494">
                  <c:v>45153.21875</c:v>
                </c:pt>
                <c:pt idx="380495">
                  <c:v>45153.222222222219</c:v>
                </c:pt>
                <c:pt idx="380496">
                  <c:v>45153.225694444445</c:v>
                </c:pt>
                <c:pt idx="380497">
                  <c:v>45153.229166666664</c:v>
                </c:pt>
                <c:pt idx="380498">
                  <c:v>45153.232638888891</c:v>
                </c:pt>
                <c:pt idx="380499">
                  <c:v>45153.236111111109</c:v>
                </c:pt>
                <c:pt idx="380500">
                  <c:v>45153.239583333336</c:v>
                </c:pt>
                <c:pt idx="380501">
                  <c:v>45153.243055555555</c:v>
                </c:pt>
                <c:pt idx="380502">
                  <c:v>45153.246527777781</c:v>
                </c:pt>
                <c:pt idx="380503">
                  <c:v>45153.25</c:v>
                </c:pt>
                <c:pt idx="380504">
                  <c:v>45153.253472222219</c:v>
                </c:pt>
                <c:pt idx="380505">
                  <c:v>45153.256944444445</c:v>
                </c:pt>
                <c:pt idx="380506">
                  <c:v>45153.260416666664</c:v>
                </c:pt>
                <c:pt idx="380507">
                  <c:v>45153.263888888891</c:v>
                </c:pt>
                <c:pt idx="380508">
                  <c:v>45153.267361111109</c:v>
                </c:pt>
                <c:pt idx="380509">
                  <c:v>45153.270833333336</c:v>
                </c:pt>
                <c:pt idx="380510">
                  <c:v>45153.274305555555</c:v>
                </c:pt>
                <c:pt idx="380511">
                  <c:v>45153.277777777781</c:v>
                </c:pt>
                <c:pt idx="380512">
                  <c:v>45153.28125</c:v>
                </c:pt>
                <c:pt idx="380513">
                  <c:v>45153.284722222219</c:v>
                </c:pt>
                <c:pt idx="380514">
                  <c:v>45153.288194444445</c:v>
                </c:pt>
                <c:pt idx="380515">
                  <c:v>45153.291666666664</c:v>
                </c:pt>
                <c:pt idx="380516">
                  <c:v>45153.295138888891</c:v>
                </c:pt>
                <c:pt idx="380517">
                  <c:v>45153.298611111109</c:v>
                </c:pt>
                <c:pt idx="380518">
                  <c:v>45153.302083333336</c:v>
                </c:pt>
                <c:pt idx="380519">
                  <c:v>45153.305555555555</c:v>
                </c:pt>
                <c:pt idx="380520">
                  <c:v>45153.309027777781</c:v>
                </c:pt>
                <c:pt idx="380521">
                  <c:v>45153.3125</c:v>
                </c:pt>
                <c:pt idx="380522">
                  <c:v>45153.315972222219</c:v>
                </c:pt>
                <c:pt idx="380523">
                  <c:v>45153.319444444445</c:v>
                </c:pt>
                <c:pt idx="380524">
                  <c:v>45153.322916666664</c:v>
                </c:pt>
                <c:pt idx="380525">
                  <c:v>45153.326388888891</c:v>
                </c:pt>
                <c:pt idx="380526">
                  <c:v>45153.329861111109</c:v>
                </c:pt>
                <c:pt idx="380527">
                  <c:v>45153.333333333336</c:v>
                </c:pt>
                <c:pt idx="380528">
                  <c:v>45153.336805555555</c:v>
                </c:pt>
                <c:pt idx="380529">
                  <c:v>45153.340277777781</c:v>
                </c:pt>
                <c:pt idx="380530">
                  <c:v>45153.34375</c:v>
                </c:pt>
                <c:pt idx="380531">
                  <c:v>45153.347222222219</c:v>
                </c:pt>
                <c:pt idx="380532">
                  <c:v>45153.350694444445</c:v>
                </c:pt>
                <c:pt idx="380533">
                  <c:v>45153.354166666664</c:v>
                </c:pt>
                <c:pt idx="380534">
                  <c:v>45153.357638888891</c:v>
                </c:pt>
                <c:pt idx="380535">
                  <c:v>45153.361111111109</c:v>
                </c:pt>
                <c:pt idx="380536">
                  <c:v>45153.364583333336</c:v>
                </c:pt>
                <c:pt idx="380537">
                  <c:v>45153.368055555555</c:v>
                </c:pt>
                <c:pt idx="380538">
                  <c:v>45153.371527777781</c:v>
                </c:pt>
                <c:pt idx="380539">
                  <c:v>45153.375</c:v>
                </c:pt>
                <c:pt idx="380540">
                  <c:v>45153.378472222219</c:v>
                </c:pt>
                <c:pt idx="380541">
                  <c:v>45153.381944444445</c:v>
                </c:pt>
                <c:pt idx="380542">
                  <c:v>45153.385416666664</c:v>
                </c:pt>
                <c:pt idx="380543">
                  <c:v>45153.388888888891</c:v>
                </c:pt>
                <c:pt idx="380544">
                  <c:v>45153.392361111109</c:v>
                </c:pt>
                <c:pt idx="380545">
                  <c:v>45153.395833333336</c:v>
                </c:pt>
                <c:pt idx="380546">
                  <c:v>45153.399305555555</c:v>
                </c:pt>
                <c:pt idx="380547">
                  <c:v>45153.402777777781</c:v>
                </c:pt>
                <c:pt idx="380548">
                  <c:v>45153.40625</c:v>
                </c:pt>
                <c:pt idx="380549">
                  <c:v>45153.409722222219</c:v>
                </c:pt>
                <c:pt idx="380550">
                  <c:v>45153.413194444445</c:v>
                </c:pt>
                <c:pt idx="380551">
                  <c:v>45153.416666666664</c:v>
                </c:pt>
                <c:pt idx="380552">
                  <c:v>45153.420138888891</c:v>
                </c:pt>
                <c:pt idx="380553">
                  <c:v>45153.423611111109</c:v>
                </c:pt>
                <c:pt idx="380554">
                  <c:v>45153.427083333336</c:v>
                </c:pt>
                <c:pt idx="380555">
                  <c:v>45153.430555555555</c:v>
                </c:pt>
                <c:pt idx="380556">
                  <c:v>45153.434027777781</c:v>
                </c:pt>
                <c:pt idx="380557">
                  <c:v>45153.4375</c:v>
                </c:pt>
                <c:pt idx="380558">
                  <c:v>45153.440972222219</c:v>
                </c:pt>
                <c:pt idx="380559">
                  <c:v>45153.444444444445</c:v>
                </c:pt>
                <c:pt idx="380560">
                  <c:v>45153.447916666664</c:v>
                </c:pt>
                <c:pt idx="380561">
                  <c:v>45153.451388888891</c:v>
                </c:pt>
                <c:pt idx="380562">
                  <c:v>45153.454861111109</c:v>
                </c:pt>
                <c:pt idx="380563">
                  <c:v>45153.458333333336</c:v>
                </c:pt>
                <c:pt idx="380564">
                  <c:v>45153.461805555555</c:v>
                </c:pt>
                <c:pt idx="380565">
                  <c:v>45153.465277777781</c:v>
                </c:pt>
                <c:pt idx="380566">
                  <c:v>45153.46875</c:v>
                </c:pt>
                <c:pt idx="380567">
                  <c:v>45153.472222222219</c:v>
                </c:pt>
                <c:pt idx="380568">
                  <c:v>45153.475694444445</c:v>
                </c:pt>
                <c:pt idx="380569">
                  <c:v>45153.479166666664</c:v>
                </c:pt>
                <c:pt idx="380570">
                  <c:v>45153.482638888891</c:v>
                </c:pt>
                <c:pt idx="380571">
                  <c:v>45153.486111111109</c:v>
                </c:pt>
                <c:pt idx="380572">
                  <c:v>45153.489583333336</c:v>
                </c:pt>
                <c:pt idx="380573">
                  <c:v>45153.493055555555</c:v>
                </c:pt>
                <c:pt idx="380574">
                  <c:v>45153.496527777781</c:v>
                </c:pt>
                <c:pt idx="380575">
                  <c:v>45153.5</c:v>
                </c:pt>
                <c:pt idx="380576">
                  <c:v>45153.503472222219</c:v>
                </c:pt>
                <c:pt idx="380577">
                  <c:v>45153.506944444445</c:v>
                </c:pt>
                <c:pt idx="380578">
                  <c:v>45153.510416666664</c:v>
                </c:pt>
                <c:pt idx="380579">
                  <c:v>45153.513888888891</c:v>
                </c:pt>
                <c:pt idx="380580">
                  <c:v>45153.517361111109</c:v>
                </c:pt>
                <c:pt idx="380581">
                  <c:v>45153.520833333336</c:v>
                </c:pt>
                <c:pt idx="380582">
                  <c:v>45153.524305555555</c:v>
                </c:pt>
                <c:pt idx="380583">
                  <c:v>45153.527777777781</c:v>
                </c:pt>
                <c:pt idx="380584">
                  <c:v>45153.53125</c:v>
                </c:pt>
                <c:pt idx="380585">
                  <c:v>45153.534722222219</c:v>
                </c:pt>
                <c:pt idx="380586">
                  <c:v>45153.538194444445</c:v>
                </c:pt>
                <c:pt idx="380587">
                  <c:v>45153.541666666664</c:v>
                </c:pt>
                <c:pt idx="380588">
                  <c:v>45153.545138888891</c:v>
                </c:pt>
                <c:pt idx="380589">
                  <c:v>45153.548611111109</c:v>
                </c:pt>
                <c:pt idx="380590">
                  <c:v>45153.552083333336</c:v>
                </c:pt>
                <c:pt idx="380591">
                  <c:v>45153.555555555555</c:v>
                </c:pt>
                <c:pt idx="380592">
                  <c:v>45153.559027777781</c:v>
                </c:pt>
                <c:pt idx="380593">
                  <c:v>45153.5625</c:v>
                </c:pt>
                <c:pt idx="380594">
                  <c:v>45153.565972222219</c:v>
                </c:pt>
                <c:pt idx="380595">
                  <c:v>45153.569444444445</c:v>
                </c:pt>
                <c:pt idx="380596">
                  <c:v>45153.572916666664</c:v>
                </c:pt>
                <c:pt idx="380597">
                  <c:v>45153.576388888891</c:v>
                </c:pt>
                <c:pt idx="380598">
                  <c:v>45153.579861111109</c:v>
                </c:pt>
                <c:pt idx="380599">
                  <c:v>45153.583333333336</c:v>
                </c:pt>
                <c:pt idx="380600">
                  <c:v>45153.586805555555</c:v>
                </c:pt>
                <c:pt idx="380601">
                  <c:v>45153.590277777781</c:v>
                </c:pt>
                <c:pt idx="380602">
                  <c:v>45153.59375</c:v>
                </c:pt>
                <c:pt idx="380603">
                  <c:v>45153.597222222219</c:v>
                </c:pt>
                <c:pt idx="380604">
                  <c:v>45153.600694444445</c:v>
                </c:pt>
                <c:pt idx="380605">
                  <c:v>45153.604166666664</c:v>
                </c:pt>
                <c:pt idx="380606">
                  <c:v>45153.607638888891</c:v>
                </c:pt>
                <c:pt idx="380607">
                  <c:v>45153.611111111109</c:v>
                </c:pt>
                <c:pt idx="380608">
                  <c:v>45153.614583333336</c:v>
                </c:pt>
                <c:pt idx="380609">
                  <c:v>45153.618055555555</c:v>
                </c:pt>
                <c:pt idx="380610">
                  <c:v>45153.621527777781</c:v>
                </c:pt>
                <c:pt idx="380611">
                  <c:v>45153.625</c:v>
                </c:pt>
                <c:pt idx="380612">
                  <c:v>45153.628472222219</c:v>
                </c:pt>
                <c:pt idx="380613">
                  <c:v>45153.631944444445</c:v>
                </c:pt>
                <c:pt idx="380614">
                  <c:v>45153.635416666664</c:v>
                </c:pt>
                <c:pt idx="380615">
                  <c:v>45153.638888888891</c:v>
                </c:pt>
                <c:pt idx="380616">
                  <c:v>45153.642361111109</c:v>
                </c:pt>
                <c:pt idx="380617">
                  <c:v>45153.645833333336</c:v>
                </c:pt>
                <c:pt idx="380618">
                  <c:v>45153.649305555555</c:v>
                </c:pt>
                <c:pt idx="380619">
                  <c:v>45153.652777777781</c:v>
                </c:pt>
                <c:pt idx="380620">
                  <c:v>45153.65625</c:v>
                </c:pt>
                <c:pt idx="380621">
                  <c:v>45153.659722222219</c:v>
                </c:pt>
                <c:pt idx="380622">
                  <c:v>45153.663194444445</c:v>
                </c:pt>
                <c:pt idx="380623">
                  <c:v>45153.666666666664</c:v>
                </c:pt>
                <c:pt idx="380624">
                  <c:v>45153.670138888891</c:v>
                </c:pt>
                <c:pt idx="380625">
                  <c:v>45153.673611111109</c:v>
                </c:pt>
                <c:pt idx="380626">
                  <c:v>45153.677083333336</c:v>
                </c:pt>
                <c:pt idx="380627">
                  <c:v>45153.680555555555</c:v>
                </c:pt>
                <c:pt idx="380628">
                  <c:v>45153.684027777781</c:v>
                </c:pt>
                <c:pt idx="380629">
                  <c:v>45153.6875</c:v>
                </c:pt>
                <c:pt idx="380630">
                  <c:v>45153.690972222219</c:v>
                </c:pt>
                <c:pt idx="380631">
                  <c:v>45153.694444444445</c:v>
                </c:pt>
                <c:pt idx="380632">
                  <c:v>45153.697916666664</c:v>
                </c:pt>
                <c:pt idx="380633">
                  <c:v>45153.701388888891</c:v>
                </c:pt>
                <c:pt idx="380634">
                  <c:v>45153.704861111109</c:v>
                </c:pt>
                <c:pt idx="380635">
                  <c:v>45153.708333333336</c:v>
                </c:pt>
                <c:pt idx="380636">
                  <c:v>45153.711805555555</c:v>
                </c:pt>
                <c:pt idx="380637">
                  <c:v>45153.715277777781</c:v>
                </c:pt>
                <c:pt idx="380638">
                  <c:v>45153.71875</c:v>
                </c:pt>
                <c:pt idx="380639">
                  <c:v>45153.722222222219</c:v>
                </c:pt>
                <c:pt idx="380640">
                  <c:v>45153.725694444445</c:v>
                </c:pt>
                <c:pt idx="380641">
                  <c:v>45153.729166666664</c:v>
                </c:pt>
                <c:pt idx="380642">
                  <c:v>45153.732638888891</c:v>
                </c:pt>
                <c:pt idx="380643">
                  <c:v>45153.736111111109</c:v>
                </c:pt>
                <c:pt idx="380644">
                  <c:v>45153.739583333336</c:v>
                </c:pt>
                <c:pt idx="380645">
                  <c:v>45153.743055555555</c:v>
                </c:pt>
                <c:pt idx="380646">
                  <c:v>45153.746527777781</c:v>
                </c:pt>
                <c:pt idx="380647">
                  <c:v>45153.75</c:v>
                </c:pt>
                <c:pt idx="380648">
                  <c:v>45153.753472222219</c:v>
                </c:pt>
                <c:pt idx="380649">
                  <c:v>45153.756944444445</c:v>
                </c:pt>
                <c:pt idx="380650">
                  <c:v>45153.760416666664</c:v>
                </c:pt>
                <c:pt idx="380651">
                  <c:v>45153.763888888891</c:v>
                </c:pt>
                <c:pt idx="380652">
                  <c:v>45153.767361111109</c:v>
                </c:pt>
                <c:pt idx="380653">
                  <c:v>45153.770833333336</c:v>
                </c:pt>
                <c:pt idx="380654">
                  <c:v>45153.774305555555</c:v>
                </c:pt>
                <c:pt idx="380655">
                  <c:v>45153.777777777781</c:v>
                </c:pt>
                <c:pt idx="380656">
                  <c:v>45153.78125</c:v>
                </c:pt>
                <c:pt idx="380657">
                  <c:v>45153.784722222219</c:v>
                </c:pt>
                <c:pt idx="380658">
                  <c:v>45153.788194444445</c:v>
                </c:pt>
                <c:pt idx="380659">
                  <c:v>45153.791666666664</c:v>
                </c:pt>
                <c:pt idx="380660">
                  <c:v>45153.795138888891</c:v>
                </c:pt>
                <c:pt idx="380661">
                  <c:v>45153.798611111109</c:v>
                </c:pt>
                <c:pt idx="380662">
                  <c:v>45153.802083333336</c:v>
                </c:pt>
                <c:pt idx="380663">
                  <c:v>45153.805555555555</c:v>
                </c:pt>
                <c:pt idx="380664">
                  <c:v>45153.809027777781</c:v>
                </c:pt>
                <c:pt idx="380665">
                  <c:v>45153.8125</c:v>
                </c:pt>
                <c:pt idx="380666">
                  <c:v>45153.815972222219</c:v>
                </c:pt>
                <c:pt idx="380667">
                  <c:v>45153.819444444445</c:v>
                </c:pt>
                <c:pt idx="380668">
                  <c:v>45153.822916666664</c:v>
                </c:pt>
                <c:pt idx="380669">
                  <c:v>45153.826388888891</c:v>
                </c:pt>
                <c:pt idx="380670">
                  <c:v>45153.829861111109</c:v>
                </c:pt>
                <c:pt idx="380671">
                  <c:v>45153.833333333336</c:v>
                </c:pt>
                <c:pt idx="380672">
                  <c:v>45153.836805555555</c:v>
                </c:pt>
                <c:pt idx="380673">
                  <c:v>45153.840277777781</c:v>
                </c:pt>
                <c:pt idx="380674">
                  <c:v>45153.84375</c:v>
                </c:pt>
                <c:pt idx="380675">
                  <c:v>45153.847222222219</c:v>
                </c:pt>
                <c:pt idx="380676">
                  <c:v>45153.850694444445</c:v>
                </c:pt>
                <c:pt idx="380677">
                  <c:v>45153.854166666664</c:v>
                </c:pt>
                <c:pt idx="380678">
                  <c:v>45153.857638888891</c:v>
                </c:pt>
                <c:pt idx="380679">
                  <c:v>45153.861111111109</c:v>
                </c:pt>
                <c:pt idx="380680">
                  <c:v>45153.864583333336</c:v>
                </c:pt>
                <c:pt idx="380681">
                  <c:v>45153.868055555555</c:v>
                </c:pt>
                <c:pt idx="380682">
                  <c:v>45153.871527777781</c:v>
                </c:pt>
                <c:pt idx="380683">
                  <c:v>45153.875</c:v>
                </c:pt>
                <c:pt idx="380684">
                  <c:v>45153.878472222219</c:v>
                </c:pt>
                <c:pt idx="380685">
                  <c:v>45153.881944444445</c:v>
                </c:pt>
                <c:pt idx="380686">
                  <c:v>45153.885416666664</c:v>
                </c:pt>
                <c:pt idx="380687">
                  <c:v>45153.888888888891</c:v>
                </c:pt>
                <c:pt idx="380688">
                  <c:v>45153.892361111109</c:v>
                </c:pt>
                <c:pt idx="380689">
                  <c:v>45153.895833333336</c:v>
                </c:pt>
                <c:pt idx="380690">
                  <c:v>45153.899305555555</c:v>
                </c:pt>
                <c:pt idx="380691">
                  <c:v>45153.902777777781</c:v>
                </c:pt>
                <c:pt idx="380692">
                  <c:v>45153.90625</c:v>
                </c:pt>
                <c:pt idx="380693">
                  <c:v>45153.909722222219</c:v>
                </c:pt>
                <c:pt idx="380694">
                  <c:v>45153.913194444445</c:v>
                </c:pt>
                <c:pt idx="380695">
                  <c:v>45153.916666666664</c:v>
                </c:pt>
                <c:pt idx="380696">
                  <c:v>45153.920138888891</c:v>
                </c:pt>
                <c:pt idx="380697">
                  <c:v>45153.923611111109</c:v>
                </c:pt>
                <c:pt idx="380698">
                  <c:v>45153.927083333336</c:v>
                </c:pt>
                <c:pt idx="380699">
                  <c:v>45153.930555555555</c:v>
                </c:pt>
                <c:pt idx="380700">
                  <c:v>45153.934027777781</c:v>
                </c:pt>
                <c:pt idx="380701">
                  <c:v>45153.9375</c:v>
                </c:pt>
                <c:pt idx="380702">
                  <c:v>45153.940972222219</c:v>
                </c:pt>
                <c:pt idx="380703">
                  <c:v>45153.944444444445</c:v>
                </c:pt>
                <c:pt idx="380704">
                  <c:v>45153.947916666664</c:v>
                </c:pt>
                <c:pt idx="380705">
                  <c:v>45153.951388888891</c:v>
                </c:pt>
                <c:pt idx="380706">
                  <c:v>45153.954861111109</c:v>
                </c:pt>
                <c:pt idx="380707">
                  <c:v>45153.958333333336</c:v>
                </c:pt>
                <c:pt idx="380708">
                  <c:v>45153.961805555555</c:v>
                </c:pt>
                <c:pt idx="380709">
                  <c:v>45153.965277777781</c:v>
                </c:pt>
                <c:pt idx="380710">
                  <c:v>45153.96875</c:v>
                </c:pt>
                <c:pt idx="380711">
                  <c:v>45153.972222222219</c:v>
                </c:pt>
                <c:pt idx="380712">
                  <c:v>45153.975694444445</c:v>
                </c:pt>
                <c:pt idx="380713">
                  <c:v>45153.979166666664</c:v>
                </c:pt>
                <c:pt idx="380714">
                  <c:v>45153.982638888891</c:v>
                </c:pt>
                <c:pt idx="380715">
                  <c:v>45153.986111111109</c:v>
                </c:pt>
                <c:pt idx="380716">
                  <c:v>45153.989583333336</c:v>
                </c:pt>
                <c:pt idx="380717">
                  <c:v>45153.993055555555</c:v>
                </c:pt>
                <c:pt idx="380718">
                  <c:v>45153.996527777781</c:v>
                </c:pt>
                <c:pt idx="380719">
                  <c:v>45154</c:v>
                </c:pt>
                <c:pt idx="380720">
                  <c:v>45154.003472222219</c:v>
                </c:pt>
                <c:pt idx="380721">
                  <c:v>45154.006944444445</c:v>
                </c:pt>
                <c:pt idx="380722">
                  <c:v>45154.010416666664</c:v>
                </c:pt>
                <c:pt idx="380723">
                  <c:v>45154.013888888891</c:v>
                </c:pt>
                <c:pt idx="380724">
                  <c:v>45154.017361111109</c:v>
                </c:pt>
                <c:pt idx="380725">
                  <c:v>45154.020833333336</c:v>
                </c:pt>
                <c:pt idx="380726">
                  <c:v>45154.024305555555</c:v>
                </c:pt>
                <c:pt idx="380727">
                  <c:v>45154.027777777781</c:v>
                </c:pt>
                <c:pt idx="380728">
                  <c:v>45154.03125</c:v>
                </c:pt>
                <c:pt idx="380729">
                  <c:v>45154.034722222219</c:v>
                </c:pt>
                <c:pt idx="380730">
                  <c:v>45154.038194444445</c:v>
                </c:pt>
                <c:pt idx="380731">
                  <c:v>45154.041666666664</c:v>
                </c:pt>
                <c:pt idx="380732">
                  <c:v>45154.045138888891</c:v>
                </c:pt>
                <c:pt idx="380733">
                  <c:v>45154.048611111109</c:v>
                </c:pt>
                <c:pt idx="380734">
                  <c:v>45154.052083333336</c:v>
                </c:pt>
                <c:pt idx="380735">
                  <c:v>45154.055555555555</c:v>
                </c:pt>
                <c:pt idx="380736">
                  <c:v>45154.059027777781</c:v>
                </c:pt>
                <c:pt idx="380737">
                  <c:v>45154.0625</c:v>
                </c:pt>
                <c:pt idx="380738">
                  <c:v>45154.065972222219</c:v>
                </c:pt>
                <c:pt idx="380739">
                  <c:v>45154.069444444445</c:v>
                </c:pt>
                <c:pt idx="380740">
                  <c:v>45154.072916666664</c:v>
                </c:pt>
                <c:pt idx="380741">
                  <c:v>45154.076388888891</c:v>
                </c:pt>
                <c:pt idx="380742">
                  <c:v>45154.079861111109</c:v>
                </c:pt>
                <c:pt idx="380743">
                  <c:v>45154.083333333336</c:v>
                </c:pt>
                <c:pt idx="380744">
                  <c:v>45154.086805555555</c:v>
                </c:pt>
                <c:pt idx="380745">
                  <c:v>45154.090277777781</c:v>
                </c:pt>
                <c:pt idx="380746">
                  <c:v>45154.09375</c:v>
                </c:pt>
                <c:pt idx="380747">
                  <c:v>45154.097222222219</c:v>
                </c:pt>
                <c:pt idx="380748">
                  <c:v>45154.100694444445</c:v>
                </c:pt>
                <c:pt idx="380749">
                  <c:v>45154.104166666664</c:v>
                </c:pt>
                <c:pt idx="380750">
                  <c:v>45154.107638888891</c:v>
                </c:pt>
                <c:pt idx="380751">
                  <c:v>45154.111111111109</c:v>
                </c:pt>
                <c:pt idx="380752">
                  <c:v>45154.114583333336</c:v>
                </c:pt>
                <c:pt idx="380753">
                  <c:v>45154.118055555555</c:v>
                </c:pt>
                <c:pt idx="380754">
                  <c:v>45154.121527777781</c:v>
                </c:pt>
                <c:pt idx="380755">
                  <c:v>45154.125</c:v>
                </c:pt>
                <c:pt idx="380756">
                  <c:v>45154.128472222219</c:v>
                </c:pt>
                <c:pt idx="380757">
                  <c:v>45154.131944444445</c:v>
                </c:pt>
                <c:pt idx="380758">
                  <c:v>45154.135416666664</c:v>
                </c:pt>
                <c:pt idx="380759">
                  <c:v>45154.138888888891</c:v>
                </c:pt>
                <c:pt idx="380760">
                  <c:v>45154.142361111109</c:v>
                </c:pt>
                <c:pt idx="380761">
                  <c:v>45154.145833333336</c:v>
                </c:pt>
                <c:pt idx="380762">
                  <c:v>45154.149305555555</c:v>
                </c:pt>
                <c:pt idx="380763">
                  <c:v>45154.152777777781</c:v>
                </c:pt>
                <c:pt idx="380764">
                  <c:v>45154.15625</c:v>
                </c:pt>
                <c:pt idx="380765">
                  <c:v>45154.159722222219</c:v>
                </c:pt>
                <c:pt idx="380766">
                  <c:v>45154.163194444445</c:v>
                </c:pt>
                <c:pt idx="380767">
                  <c:v>45154.166666666664</c:v>
                </c:pt>
                <c:pt idx="380768">
                  <c:v>45154.170138888891</c:v>
                </c:pt>
                <c:pt idx="380769">
                  <c:v>45154.173611111109</c:v>
                </c:pt>
                <c:pt idx="380770">
                  <c:v>45154.177083333336</c:v>
                </c:pt>
                <c:pt idx="380771">
                  <c:v>45154.180555555555</c:v>
                </c:pt>
                <c:pt idx="380772">
                  <c:v>45154.184027777781</c:v>
                </c:pt>
                <c:pt idx="380773">
                  <c:v>45154.1875</c:v>
                </c:pt>
                <c:pt idx="380774">
                  <c:v>45154.190972222219</c:v>
                </c:pt>
                <c:pt idx="380775">
                  <c:v>45154.194444444445</c:v>
                </c:pt>
                <c:pt idx="380776">
                  <c:v>45154.197916666664</c:v>
                </c:pt>
                <c:pt idx="380777">
                  <c:v>45154.201388888891</c:v>
                </c:pt>
                <c:pt idx="380778">
                  <c:v>45154.204861111109</c:v>
                </c:pt>
                <c:pt idx="380779">
                  <c:v>45154.208333333336</c:v>
                </c:pt>
                <c:pt idx="380780">
                  <c:v>45154.211805555555</c:v>
                </c:pt>
                <c:pt idx="380781">
                  <c:v>45154.215277777781</c:v>
                </c:pt>
                <c:pt idx="380782">
                  <c:v>45154.21875</c:v>
                </c:pt>
                <c:pt idx="380783">
                  <c:v>45154.222222222219</c:v>
                </c:pt>
                <c:pt idx="380784">
                  <c:v>45154.225694444445</c:v>
                </c:pt>
                <c:pt idx="380785">
                  <c:v>45154.229166666664</c:v>
                </c:pt>
                <c:pt idx="380786">
                  <c:v>45154.232638888891</c:v>
                </c:pt>
                <c:pt idx="380787">
                  <c:v>45154.236111111109</c:v>
                </c:pt>
                <c:pt idx="380788">
                  <c:v>45154.239583333336</c:v>
                </c:pt>
                <c:pt idx="380789">
                  <c:v>45154.243055555555</c:v>
                </c:pt>
                <c:pt idx="380790">
                  <c:v>45154.246527777781</c:v>
                </c:pt>
                <c:pt idx="380791">
                  <c:v>45154.25</c:v>
                </c:pt>
                <c:pt idx="380792">
                  <c:v>45154.253472222219</c:v>
                </c:pt>
                <c:pt idx="380793">
                  <c:v>45154.256944444445</c:v>
                </c:pt>
                <c:pt idx="380794">
                  <c:v>45154.260416666664</c:v>
                </c:pt>
                <c:pt idx="380795">
                  <c:v>45154.263888888891</c:v>
                </c:pt>
                <c:pt idx="380796">
                  <c:v>45154.267361111109</c:v>
                </c:pt>
                <c:pt idx="380797">
                  <c:v>45154.270833333336</c:v>
                </c:pt>
                <c:pt idx="380798">
                  <c:v>45154.274305555555</c:v>
                </c:pt>
                <c:pt idx="380799">
                  <c:v>45154.277777777781</c:v>
                </c:pt>
                <c:pt idx="380800">
                  <c:v>45154.28125</c:v>
                </c:pt>
                <c:pt idx="380801">
                  <c:v>45154.284722222219</c:v>
                </c:pt>
                <c:pt idx="380802">
                  <c:v>45154.288194444445</c:v>
                </c:pt>
                <c:pt idx="380803">
                  <c:v>45154.291666666664</c:v>
                </c:pt>
                <c:pt idx="380804">
                  <c:v>45154.295138888891</c:v>
                </c:pt>
                <c:pt idx="380805">
                  <c:v>45154.298611111109</c:v>
                </c:pt>
                <c:pt idx="380806">
                  <c:v>45154.302083333336</c:v>
                </c:pt>
                <c:pt idx="380807">
                  <c:v>45154.305555555555</c:v>
                </c:pt>
                <c:pt idx="380808">
                  <c:v>45154.309027777781</c:v>
                </c:pt>
                <c:pt idx="380809">
                  <c:v>45154.3125</c:v>
                </c:pt>
                <c:pt idx="380810">
                  <c:v>45154.315972222219</c:v>
                </c:pt>
                <c:pt idx="380811">
                  <c:v>45154.319444444445</c:v>
                </c:pt>
                <c:pt idx="380812">
                  <c:v>45154.322916666664</c:v>
                </c:pt>
                <c:pt idx="380813">
                  <c:v>45154.326388888891</c:v>
                </c:pt>
                <c:pt idx="380814">
                  <c:v>45154.329861111109</c:v>
                </c:pt>
                <c:pt idx="380815">
                  <c:v>45154.333333333336</c:v>
                </c:pt>
                <c:pt idx="380816">
                  <c:v>45154.336805555555</c:v>
                </c:pt>
                <c:pt idx="380817">
                  <c:v>45154.340277777781</c:v>
                </c:pt>
                <c:pt idx="380818">
                  <c:v>45154.34375</c:v>
                </c:pt>
                <c:pt idx="380819">
                  <c:v>45154.347222222219</c:v>
                </c:pt>
                <c:pt idx="380820">
                  <c:v>45154.350694444445</c:v>
                </c:pt>
                <c:pt idx="380821">
                  <c:v>45154.354166666664</c:v>
                </c:pt>
                <c:pt idx="380822">
                  <c:v>45154.357638888891</c:v>
                </c:pt>
                <c:pt idx="380823">
                  <c:v>45154.361111111109</c:v>
                </c:pt>
                <c:pt idx="380824">
                  <c:v>45154.364583333336</c:v>
                </c:pt>
                <c:pt idx="380825">
                  <c:v>45154.368055555555</c:v>
                </c:pt>
                <c:pt idx="380826">
                  <c:v>45154.371527777781</c:v>
                </c:pt>
                <c:pt idx="380827">
                  <c:v>45154.375</c:v>
                </c:pt>
                <c:pt idx="380828">
                  <c:v>45154.378472222219</c:v>
                </c:pt>
                <c:pt idx="380829">
                  <c:v>45154.381944444445</c:v>
                </c:pt>
                <c:pt idx="380830">
                  <c:v>45154.385416666664</c:v>
                </c:pt>
                <c:pt idx="380831">
                  <c:v>45154.388888888891</c:v>
                </c:pt>
                <c:pt idx="380832">
                  <c:v>45154.392361111109</c:v>
                </c:pt>
                <c:pt idx="380833">
                  <c:v>45154.395833333336</c:v>
                </c:pt>
                <c:pt idx="380834">
                  <c:v>45154.399305555555</c:v>
                </c:pt>
                <c:pt idx="380835">
                  <c:v>45154.402777777781</c:v>
                </c:pt>
                <c:pt idx="380836">
                  <c:v>45154.40625</c:v>
                </c:pt>
                <c:pt idx="380837">
                  <c:v>45154.409722222219</c:v>
                </c:pt>
                <c:pt idx="380838">
                  <c:v>45154.413194444445</c:v>
                </c:pt>
                <c:pt idx="380839">
                  <c:v>45154.416666666664</c:v>
                </c:pt>
                <c:pt idx="380840">
                  <c:v>45154.420138888891</c:v>
                </c:pt>
                <c:pt idx="380841">
                  <c:v>45154.423611111109</c:v>
                </c:pt>
                <c:pt idx="380842">
                  <c:v>45154.427083333336</c:v>
                </c:pt>
                <c:pt idx="380843">
                  <c:v>45154.430555555555</c:v>
                </c:pt>
                <c:pt idx="380844">
                  <c:v>45154.434027777781</c:v>
                </c:pt>
                <c:pt idx="380845">
                  <c:v>45154.4375</c:v>
                </c:pt>
                <c:pt idx="380846">
                  <c:v>45154.440972222219</c:v>
                </c:pt>
                <c:pt idx="380847">
                  <c:v>45154.444444444445</c:v>
                </c:pt>
                <c:pt idx="380848">
                  <c:v>45154.447916666664</c:v>
                </c:pt>
                <c:pt idx="380849">
                  <c:v>45154.451388888891</c:v>
                </c:pt>
                <c:pt idx="380850">
                  <c:v>45154.454861111109</c:v>
                </c:pt>
                <c:pt idx="380851">
                  <c:v>45154.458333333336</c:v>
                </c:pt>
                <c:pt idx="380852">
                  <c:v>45154.461805555555</c:v>
                </c:pt>
                <c:pt idx="380853">
                  <c:v>45154.465277777781</c:v>
                </c:pt>
                <c:pt idx="380854">
                  <c:v>45154.46875</c:v>
                </c:pt>
                <c:pt idx="380855">
                  <c:v>45154.472222222219</c:v>
                </c:pt>
                <c:pt idx="380856">
                  <c:v>45154.475694444445</c:v>
                </c:pt>
                <c:pt idx="380857">
                  <c:v>45154.479166666664</c:v>
                </c:pt>
                <c:pt idx="380858">
                  <c:v>45154.482638888891</c:v>
                </c:pt>
                <c:pt idx="380859">
                  <c:v>45154.486111111109</c:v>
                </c:pt>
                <c:pt idx="380860">
                  <c:v>45154.489583333336</c:v>
                </c:pt>
                <c:pt idx="380861">
                  <c:v>45154.493055555555</c:v>
                </c:pt>
                <c:pt idx="380862">
                  <c:v>45154.496527777781</c:v>
                </c:pt>
                <c:pt idx="380863">
                  <c:v>45154.5</c:v>
                </c:pt>
                <c:pt idx="380864">
                  <c:v>45154.503472222219</c:v>
                </c:pt>
                <c:pt idx="380865">
                  <c:v>45154.506944444445</c:v>
                </c:pt>
                <c:pt idx="380866">
                  <c:v>45154.510416666664</c:v>
                </c:pt>
                <c:pt idx="380867">
                  <c:v>45154.513888888891</c:v>
                </c:pt>
                <c:pt idx="380868">
                  <c:v>45154.517361111109</c:v>
                </c:pt>
                <c:pt idx="380869">
                  <c:v>45154.520833333336</c:v>
                </c:pt>
                <c:pt idx="380870">
                  <c:v>45154.524305555555</c:v>
                </c:pt>
                <c:pt idx="380871">
                  <c:v>45154.527777777781</c:v>
                </c:pt>
                <c:pt idx="380872">
                  <c:v>45154.53125</c:v>
                </c:pt>
                <c:pt idx="380873">
                  <c:v>45154.534722222219</c:v>
                </c:pt>
                <c:pt idx="380874">
                  <c:v>45154.538194444445</c:v>
                </c:pt>
                <c:pt idx="380875">
                  <c:v>45154.541666666664</c:v>
                </c:pt>
                <c:pt idx="380876">
                  <c:v>45154.545138888891</c:v>
                </c:pt>
                <c:pt idx="380877">
                  <c:v>45154.548611111109</c:v>
                </c:pt>
                <c:pt idx="380878">
                  <c:v>45154.552083333336</c:v>
                </c:pt>
                <c:pt idx="380879">
                  <c:v>45154.555555555555</c:v>
                </c:pt>
                <c:pt idx="380880">
                  <c:v>45154.559027777781</c:v>
                </c:pt>
                <c:pt idx="380881">
                  <c:v>45154.5625</c:v>
                </c:pt>
                <c:pt idx="380882">
                  <c:v>45154.565972222219</c:v>
                </c:pt>
                <c:pt idx="380883">
                  <c:v>45154.569444444445</c:v>
                </c:pt>
                <c:pt idx="380884">
                  <c:v>45154.572916666664</c:v>
                </c:pt>
                <c:pt idx="380885">
                  <c:v>45154.576388888891</c:v>
                </c:pt>
                <c:pt idx="380886">
                  <c:v>45154.579861111109</c:v>
                </c:pt>
                <c:pt idx="380887">
                  <c:v>45154.583333333336</c:v>
                </c:pt>
                <c:pt idx="380888">
                  <c:v>45154.586805555555</c:v>
                </c:pt>
                <c:pt idx="380889">
                  <c:v>45154.590277777781</c:v>
                </c:pt>
                <c:pt idx="380890">
                  <c:v>45154.59375</c:v>
                </c:pt>
                <c:pt idx="380891">
                  <c:v>45154.597222222219</c:v>
                </c:pt>
                <c:pt idx="380892">
                  <c:v>45154.600694444445</c:v>
                </c:pt>
                <c:pt idx="380893">
                  <c:v>45154.604166666664</c:v>
                </c:pt>
                <c:pt idx="380894">
                  <c:v>45154.607638888891</c:v>
                </c:pt>
                <c:pt idx="380895">
                  <c:v>45154.611111111109</c:v>
                </c:pt>
                <c:pt idx="380896">
                  <c:v>45154.614583333336</c:v>
                </c:pt>
                <c:pt idx="380897">
                  <c:v>45154.618055555555</c:v>
                </c:pt>
                <c:pt idx="380898">
                  <c:v>45154.621527777781</c:v>
                </c:pt>
                <c:pt idx="380899">
                  <c:v>45154.625</c:v>
                </c:pt>
                <c:pt idx="380900">
                  <c:v>45154.628472222219</c:v>
                </c:pt>
                <c:pt idx="380901">
                  <c:v>45154.631944444445</c:v>
                </c:pt>
                <c:pt idx="380902">
                  <c:v>45154.635416666664</c:v>
                </c:pt>
                <c:pt idx="380903">
                  <c:v>45154.638888888891</c:v>
                </c:pt>
                <c:pt idx="380904">
                  <c:v>45154.642361111109</c:v>
                </c:pt>
                <c:pt idx="380905">
                  <c:v>45154.645833333336</c:v>
                </c:pt>
                <c:pt idx="380906">
                  <c:v>45154.649305555555</c:v>
                </c:pt>
                <c:pt idx="380907">
                  <c:v>45154.652777777781</c:v>
                </c:pt>
                <c:pt idx="380908">
                  <c:v>45154.65625</c:v>
                </c:pt>
                <c:pt idx="380909">
                  <c:v>45154.659722222219</c:v>
                </c:pt>
                <c:pt idx="380910">
                  <c:v>45154.663194444445</c:v>
                </c:pt>
                <c:pt idx="380911">
                  <c:v>45154.666666666664</c:v>
                </c:pt>
                <c:pt idx="380912">
                  <c:v>45154.670138888891</c:v>
                </c:pt>
                <c:pt idx="380913">
                  <c:v>45154.673611111109</c:v>
                </c:pt>
                <c:pt idx="380914">
                  <c:v>45154.677083333336</c:v>
                </c:pt>
                <c:pt idx="380915">
                  <c:v>45154.680555555555</c:v>
                </c:pt>
                <c:pt idx="380916">
                  <c:v>45154.684027777781</c:v>
                </c:pt>
                <c:pt idx="380917">
                  <c:v>45154.6875</c:v>
                </c:pt>
                <c:pt idx="380918">
                  <c:v>45154.690972222219</c:v>
                </c:pt>
                <c:pt idx="380919">
                  <c:v>45154.694444444445</c:v>
                </c:pt>
                <c:pt idx="380920">
                  <c:v>45154.697916666664</c:v>
                </c:pt>
                <c:pt idx="380921">
                  <c:v>45154.701388888891</c:v>
                </c:pt>
                <c:pt idx="380922">
                  <c:v>45154.704861111109</c:v>
                </c:pt>
                <c:pt idx="380923">
                  <c:v>45154.708333333336</c:v>
                </c:pt>
                <c:pt idx="380924">
                  <c:v>45154.711805555555</c:v>
                </c:pt>
                <c:pt idx="380925">
                  <c:v>45154.715277777781</c:v>
                </c:pt>
                <c:pt idx="380926">
                  <c:v>45154.71875</c:v>
                </c:pt>
                <c:pt idx="380927">
                  <c:v>45154.722222222219</c:v>
                </c:pt>
                <c:pt idx="380928">
                  <c:v>45154.725694444445</c:v>
                </c:pt>
                <c:pt idx="380929">
                  <c:v>45154.729166666664</c:v>
                </c:pt>
                <c:pt idx="380930">
                  <c:v>45154.732638888891</c:v>
                </c:pt>
                <c:pt idx="380931">
                  <c:v>45154.736111111109</c:v>
                </c:pt>
                <c:pt idx="380932">
                  <c:v>45154.739583333336</c:v>
                </c:pt>
                <c:pt idx="380933">
                  <c:v>45154.743055555555</c:v>
                </c:pt>
                <c:pt idx="380934">
                  <c:v>45154.746527777781</c:v>
                </c:pt>
                <c:pt idx="380935">
                  <c:v>45154.75</c:v>
                </c:pt>
                <c:pt idx="380936">
                  <c:v>45154.753472222219</c:v>
                </c:pt>
                <c:pt idx="380937">
                  <c:v>45154.756944444445</c:v>
                </c:pt>
                <c:pt idx="380938">
                  <c:v>45154.760416666664</c:v>
                </c:pt>
                <c:pt idx="380939">
                  <c:v>45154.763888888891</c:v>
                </c:pt>
                <c:pt idx="380940">
                  <c:v>45154.767361111109</c:v>
                </c:pt>
                <c:pt idx="380941">
                  <c:v>45154.770833333336</c:v>
                </c:pt>
                <c:pt idx="380942">
                  <c:v>45154.774305555555</c:v>
                </c:pt>
                <c:pt idx="380943">
                  <c:v>45154.777777777781</c:v>
                </c:pt>
                <c:pt idx="380944">
                  <c:v>45154.78125</c:v>
                </c:pt>
                <c:pt idx="380945">
                  <c:v>45154.784722222219</c:v>
                </c:pt>
                <c:pt idx="380946">
                  <c:v>45154.788194444445</c:v>
                </c:pt>
                <c:pt idx="380947">
                  <c:v>45154.791666666664</c:v>
                </c:pt>
                <c:pt idx="380948">
                  <c:v>45154.795138888891</c:v>
                </c:pt>
                <c:pt idx="380949">
                  <c:v>45154.798611111109</c:v>
                </c:pt>
                <c:pt idx="380950">
                  <c:v>45154.802083333336</c:v>
                </c:pt>
                <c:pt idx="380951">
                  <c:v>45154.805555555555</c:v>
                </c:pt>
                <c:pt idx="380952">
                  <c:v>45154.809027777781</c:v>
                </c:pt>
                <c:pt idx="380953">
                  <c:v>45154.8125</c:v>
                </c:pt>
                <c:pt idx="380954">
                  <c:v>45154.815972222219</c:v>
                </c:pt>
                <c:pt idx="380955">
                  <c:v>45154.819444444445</c:v>
                </c:pt>
                <c:pt idx="380956">
                  <c:v>45154.822916666664</c:v>
                </c:pt>
                <c:pt idx="380957">
                  <c:v>45154.826388888891</c:v>
                </c:pt>
                <c:pt idx="380958">
                  <c:v>45154.829861111109</c:v>
                </c:pt>
                <c:pt idx="380959">
                  <c:v>45154.833333333336</c:v>
                </c:pt>
                <c:pt idx="380960">
                  <c:v>45154.836805555555</c:v>
                </c:pt>
                <c:pt idx="380961">
                  <c:v>45154.840277777781</c:v>
                </c:pt>
                <c:pt idx="380962">
                  <c:v>45154.84375</c:v>
                </c:pt>
                <c:pt idx="380963">
                  <c:v>45154.847222222219</c:v>
                </c:pt>
                <c:pt idx="380964">
                  <c:v>45154.850694444445</c:v>
                </c:pt>
                <c:pt idx="380965">
                  <c:v>45154.854166666664</c:v>
                </c:pt>
                <c:pt idx="380966">
                  <c:v>45154.857638888891</c:v>
                </c:pt>
                <c:pt idx="380967">
                  <c:v>45154.861111111109</c:v>
                </c:pt>
                <c:pt idx="380968">
                  <c:v>45154.864583333336</c:v>
                </c:pt>
                <c:pt idx="380969">
                  <c:v>45154.868055555555</c:v>
                </c:pt>
                <c:pt idx="380970">
                  <c:v>45154.871527777781</c:v>
                </c:pt>
                <c:pt idx="380971">
                  <c:v>45154.875</c:v>
                </c:pt>
                <c:pt idx="380972">
                  <c:v>45154.878472222219</c:v>
                </c:pt>
                <c:pt idx="380973">
                  <c:v>45154.881944444445</c:v>
                </c:pt>
                <c:pt idx="380974">
                  <c:v>45154.885416666664</c:v>
                </c:pt>
                <c:pt idx="380975">
                  <c:v>45154.888888888891</c:v>
                </c:pt>
                <c:pt idx="380976">
                  <c:v>45154.892361111109</c:v>
                </c:pt>
                <c:pt idx="380977">
                  <c:v>45154.895833333336</c:v>
                </c:pt>
                <c:pt idx="380978">
                  <c:v>45154.899305555555</c:v>
                </c:pt>
                <c:pt idx="380979">
                  <c:v>45154.902777777781</c:v>
                </c:pt>
                <c:pt idx="380980">
                  <c:v>45154.90625</c:v>
                </c:pt>
                <c:pt idx="380981">
                  <c:v>45154.909722222219</c:v>
                </c:pt>
                <c:pt idx="380982">
                  <c:v>45154.913194444445</c:v>
                </c:pt>
                <c:pt idx="380983">
                  <c:v>45154.916666666664</c:v>
                </c:pt>
                <c:pt idx="380984">
                  <c:v>45154.920138888891</c:v>
                </c:pt>
                <c:pt idx="380985">
                  <c:v>45154.923611111109</c:v>
                </c:pt>
                <c:pt idx="380986">
                  <c:v>45154.927083333336</c:v>
                </c:pt>
                <c:pt idx="380987">
                  <c:v>45154.930555555555</c:v>
                </c:pt>
                <c:pt idx="380988">
                  <c:v>45154.934027777781</c:v>
                </c:pt>
                <c:pt idx="380989">
                  <c:v>45154.9375</c:v>
                </c:pt>
                <c:pt idx="380990">
                  <c:v>45154.940972222219</c:v>
                </c:pt>
                <c:pt idx="380991">
                  <c:v>45154.944444444445</c:v>
                </c:pt>
                <c:pt idx="380992">
                  <c:v>45154.947916666664</c:v>
                </c:pt>
                <c:pt idx="380993">
                  <c:v>45154.951388888891</c:v>
                </c:pt>
                <c:pt idx="380994">
                  <c:v>45154.954861111109</c:v>
                </c:pt>
                <c:pt idx="380995">
                  <c:v>45154.958333333336</c:v>
                </c:pt>
                <c:pt idx="380996">
                  <c:v>45154.961805555555</c:v>
                </c:pt>
                <c:pt idx="380997">
                  <c:v>45154.965277777781</c:v>
                </c:pt>
                <c:pt idx="380998">
                  <c:v>45154.96875</c:v>
                </c:pt>
                <c:pt idx="380999">
                  <c:v>45154.972222222219</c:v>
                </c:pt>
                <c:pt idx="381000">
                  <c:v>45154.975694444445</c:v>
                </c:pt>
                <c:pt idx="381001">
                  <c:v>45154.979166666664</c:v>
                </c:pt>
                <c:pt idx="381002">
                  <c:v>45154.982638888891</c:v>
                </c:pt>
                <c:pt idx="381003">
                  <c:v>45154.986111111109</c:v>
                </c:pt>
                <c:pt idx="381004">
                  <c:v>45154.989583333336</c:v>
                </c:pt>
                <c:pt idx="381005">
                  <c:v>45154.993055555555</c:v>
                </c:pt>
                <c:pt idx="381006">
                  <c:v>45154.996527777781</c:v>
                </c:pt>
                <c:pt idx="381007">
                  <c:v>45155</c:v>
                </c:pt>
                <c:pt idx="381008">
                  <c:v>45155.003472222219</c:v>
                </c:pt>
                <c:pt idx="381009">
                  <c:v>45155.006944444445</c:v>
                </c:pt>
                <c:pt idx="381010">
                  <c:v>45155.010416666664</c:v>
                </c:pt>
                <c:pt idx="381011">
                  <c:v>45155.013888888891</c:v>
                </c:pt>
                <c:pt idx="381012">
                  <c:v>45155.017361111109</c:v>
                </c:pt>
                <c:pt idx="381013">
                  <c:v>45155.020833333336</c:v>
                </c:pt>
                <c:pt idx="381014">
                  <c:v>45155.024305555555</c:v>
                </c:pt>
                <c:pt idx="381015">
                  <c:v>45155.027777777781</c:v>
                </c:pt>
                <c:pt idx="381016">
                  <c:v>45155.03125</c:v>
                </c:pt>
                <c:pt idx="381017">
                  <c:v>45155.034722222219</c:v>
                </c:pt>
                <c:pt idx="381018">
                  <c:v>45155.038194444445</c:v>
                </c:pt>
                <c:pt idx="381019">
                  <c:v>45155.041666666664</c:v>
                </c:pt>
                <c:pt idx="381020">
                  <c:v>45155.045138888891</c:v>
                </c:pt>
                <c:pt idx="381021">
                  <c:v>45155.048611111109</c:v>
                </c:pt>
                <c:pt idx="381022">
                  <c:v>45155.052083333336</c:v>
                </c:pt>
                <c:pt idx="381023">
                  <c:v>45155.055555555555</c:v>
                </c:pt>
                <c:pt idx="381024">
                  <c:v>45155.059027777781</c:v>
                </c:pt>
                <c:pt idx="381025">
                  <c:v>45155.0625</c:v>
                </c:pt>
                <c:pt idx="381026">
                  <c:v>45155.065972222219</c:v>
                </c:pt>
                <c:pt idx="381027">
                  <c:v>45155.069444444445</c:v>
                </c:pt>
                <c:pt idx="381028">
                  <c:v>45155.072916666664</c:v>
                </c:pt>
                <c:pt idx="381029">
                  <c:v>45155.076388888891</c:v>
                </c:pt>
                <c:pt idx="381030">
                  <c:v>45155.079861111109</c:v>
                </c:pt>
                <c:pt idx="381031">
                  <c:v>45155.083333333336</c:v>
                </c:pt>
                <c:pt idx="381032">
                  <c:v>45155.086805555555</c:v>
                </c:pt>
                <c:pt idx="381033">
                  <c:v>45155.090277777781</c:v>
                </c:pt>
                <c:pt idx="381034">
                  <c:v>45155.09375</c:v>
                </c:pt>
                <c:pt idx="381035">
                  <c:v>45155.097222222219</c:v>
                </c:pt>
                <c:pt idx="381036">
                  <c:v>45155.100694444445</c:v>
                </c:pt>
                <c:pt idx="381037">
                  <c:v>45155.104166666664</c:v>
                </c:pt>
                <c:pt idx="381038">
                  <c:v>45155.107638888891</c:v>
                </c:pt>
                <c:pt idx="381039">
                  <c:v>45155.111111111109</c:v>
                </c:pt>
                <c:pt idx="381040">
                  <c:v>45155.114583333336</c:v>
                </c:pt>
                <c:pt idx="381041">
                  <c:v>45155.118055555555</c:v>
                </c:pt>
                <c:pt idx="381042">
                  <c:v>45155.121527777781</c:v>
                </c:pt>
                <c:pt idx="381043">
                  <c:v>45155.125</c:v>
                </c:pt>
                <c:pt idx="381044">
                  <c:v>45155.128472222219</c:v>
                </c:pt>
                <c:pt idx="381045">
                  <c:v>45155.131944444445</c:v>
                </c:pt>
                <c:pt idx="381046">
                  <c:v>45155.135416666664</c:v>
                </c:pt>
                <c:pt idx="381047">
                  <c:v>45155.138888888891</c:v>
                </c:pt>
                <c:pt idx="381048">
                  <c:v>45155.142361111109</c:v>
                </c:pt>
                <c:pt idx="381049">
                  <c:v>45155.145833333336</c:v>
                </c:pt>
                <c:pt idx="381050">
                  <c:v>45155.149305555555</c:v>
                </c:pt>
                <c:pt idx="381051">
                  <c:v>45155.152777777781</c:v>
                </c:pt>
                <c:pt idx="381052">
                  <c:v>45155.15625</c:v>
                </c:pt>
                <c:pt idx="381053">
                  <c:v>45155.159722222219</c:v>
                </c:pt>
                <c:pt idx="381054">
                  <c:v>45155.163194444445</c:v>
                </c:pt>
                <c:pt idx="381055">
                  <c:v>45155.166666666664</c:v>
                </c:pt>
                <c:pt idx="381056">
                  <c:v>45155.170138888891</c:v>
                </c:pt>
                <c:pt idx="381057">
                  <c:v>45155.173611111109</c:v>
                </c:pt>
                <c:pt idx="381058">
                  <c:v>45155.177083333336</c:v>
                </c:pt>
                <c:pt idx="381059">
                  <c:v>45155.180555555555</c:v>
                </c:pt>
                <c:pt idx="381060">
                  <c:v>45155.184027777781</c:v>
                </c:pt>
                <c:pt idx="381061">
                  <c:v>45155.1875</c:v>
                </c:pt>
                <c:pt idx="381062">
                  <c:v>45155.190972222219</c:v>
                </c:pt>
                <c:pt idx="381063">
                  <c:v>45155.194444444445</c:v>
                </c:pt>
                <c:pt idx="381064">
                  <c:v>45155.197916666664</c:v>
                </c:pt>
                <c:pt idx="381065">
                  <c:v>45155.201388888891</c:v>
                </c:pt>
                <c:pt idx="381066">
                  <c:v>45155.204861111109</c:v>
                </c:pt>
                <c:pt idx="381067">
                  <c:v>45155.208333333336</c:v>
                </c:pt>
                <c:pt idx="381068">
                  <c:v>45155.211805555555</c:v>
                </c:pt>
                <c:pt idx="381069">
                  <c:v>45155.215277777781</c:v>
                </c:pt>
                <c:pt idx="381070">
                  <c:v>45155.21875</c:v>
                </c:pt>
                <c:pt idx="381071">
                  <c:v>45155.222222222219</c:v>
                </c:pt>
                <c:pt idx="381072">
                  <c:v>45155.225694444445</c:v>
                </c:pt>
                <c:pt idx="381073">
                  <c:v>45155.229166666664</c:v>
                </c:pt>
                <c:pt idx="381074">
                  <c:v>45155.232638888891</c:v>
                </c:pt>
                <c:pt idx="381075">
                  <c:v>45155.236111111109</c:v>
                </c:pt>
                <c:pt idx="381076">
                  <c:v>45155.239583333336</c:v>
                </c:pt>
                <c:pt idx="381077">
                  <c:v>45155.243055555555</c:v>
                </c:pt>
                <c:pt idx="381078">
                  <c:v>45155.246527777781</c:v>
                </c:pt>
                <c:pt idx="381079">
                  <c:v>45155.25</c:v>
                </c:pt>
                <c:pt idx="381080">
                  <c:v>45155.253472222219</c:v>
                </c:pt>
                <c:pt idx="381081">
                  <c:v>45155.256944444445</c:v>
                </c:pt>
                <c:pt idx="381082">
                  <c:v>45155.260416666664</c:v>
                </c:pt>
                <c:pt idx="381083">
                  <c:v>45155.263888888891</c:v>
                </c:pt>
                <c:pt idx="381084">
                  <c:v>45155.267361111109</c:v>
                </c:pt>
                <c:pt idx="381085">
                  <c:v>45155.270833333336</c:v>
                </c:pt>
                <c:pt idx="381086">
                  <c:v>45155.274305555555</c:v>
                </c:pt>
                <c:pt idx="381087">
                  <c:v>45155.277777777781</c:v>
                </c:pt>
                <c:pt idx="381088">
                  <c:v>45155.28125</c:v>
                </c:pt>
                <c:pt idx="381089">
                  <c:v>45155.284722222219</c:v>
                </c:pt>
                <c:pt idx="381090">
                  <c:v>45155.288194444445</c:v>
                </c:pt>
                <c:pt idx="381091">
                  <c:v>45155.291666666664</c:v>
                </c:pt>
                <c:pt idx="381092">
                  <c:v>45155.295138888891</c:v>
                </c:pt>
                <c:pt idx="381093">
                  <c:v>45155.298611111109</c:v>
                </c:pt>
                <c:pt idx="381094">
                  <c:v>45155.302083333336</c:v>
                </c:pt>
                <c:pt idx="381095">
                  <c:v>45155.305555555555</c:v>
                </c:pt>
                <c:pt idx="381096">
                  <c:v>45155.309027777781</c:v>
                </c:pt>
                <c:pt idx="381097">
                  <c:v>45155.3125</c:v>
                </c:pt>
                <c:pt idx="381098">
                  <c:v>45155.315972222219</c:v>
                </c:pt>
                <c:pt idx="381099">
                  <c:v>45155.319444444445</c:v>
                </c:pt>
                <c:pt idx="381100">
                  <c:v>45155.322916666664</c:v>
                </c:pt>
                <c:pt idx="381101">
                  <c:v>45155.326388888891</c:v>
                </c:pt>
                <c:pt idx="381102">
                  <c:v>45155.329861111109</c:v>
                </c:pt>
                <c:pt idx="381103">
                  <c:v>45155.333333333336</c:v>
                </c:pt>
                <c:pt idx="381104">
                  <c:v>45155.336805555555</c:v>
                </c:pt>
                <c:pt idx="381105">
                  <c:v>45155.340277777781</c:v>
                </c:pt>
                <c:pt idx="381106">
                  <c:v>45155.34375</c:v>
                </c:pt>
                <c:pt idx="381107">
                  <c:v>45155.347222222219</c:v>
                </c:pt>
                <c:pt idx="381108">
                  <c:v>45155.350694444445</c:v>
                </c:pt>
                <c:pt idx="381109">
                  <c:v>45155.354166666664</c:v>
                </c:pt>
                <c:pt idx="381110">
                  <c:v>45155.357638888891</c:v>
                </c:pt>
                <c:pt idx="381111">
                  <c:v>45155.361111111109</c:v>
                </c:pt>
                <c:pt idx="381112">
                  <c:v>45155.364583333336</c:v>
                </c:pt>
                <c:pt idx="381113">
                  <c:v>45155.368055555555</c:v>
                </c:pt>
                <c:pt idx="381114">
                  <c:v>45155.371527777781</c:v>
                </c:pt>
                <c:pt idx="381115">
                  <c:v>45155.375</c:v>
                </c:pt>
                <c:pt idx="381116">
                  <c:v>45155.378472222219</c:v>
                </c:pt>
                <c:pt idx="381117">
                  <c:v>45155.381944444445</c:v>
                </c:pt>
                <c:pt idx="381118">
                  <c:v>45155.385416666664</c:v>
                </c:pt>
                <c:pt idx="381119">
                  <c:v>45155.388888888891</c:v>
                </c:pt>
                <c:pt idx="381120">
                  <c:v>45155.392361111109</c:v>
                </c:pt>
                <c:pt idx="381121">
                  <c:v>45155.395833333336</c:v>
                </c:pt>
                <c:pt idx="381122">
                  <c:v>45155.399305555555</c:v>
                </c:pt>
                <c:pt idx="381123">
                  <c:v>45155.402777777781</c:v>
                </c:pt>
                <c:pt idx="381124">
                  <c:v>45155.40625</c:v>
                </c:pt>
                <c:pt idx="381125">
                  <c:v>45155.409722222219</c:v>
                </c:pt>
                <c:pt idx="381126">
                  <c:v>45155.413194444445</c:v>
                </c:pt>
                <c:pt idx="381127">
                  <c:v>45155.416666666664</c:v>
                </c:pt>
                <c:pt idx="381128">
                  <c:v>45155.420138888891</c:v>
                </c:pt>
                <c:pt idx="381129">
                  <c:v>45155.423611111109</c:v>
                </c:pt>
                <c:pt idx="381130">
                  <c:v>45155.427083333336</c:v>
                </c:pt>
                <c:pt idx="381131">
                  <c:v>45155.430555555555</c:v>
                </c:pt>
                <c:pt idx="381132">
                  <c:v>45155.434027777781</c:v>
                </c:pt>
                <c:pt idx="381133">
                  <c:v>45155.4375</c:v>
                </c:pt>
                <c:pt idx="381134">
                  <c:v>45155.440972222219</c:v>
                </c:pt>
                <c:pt idx="381135">
                  <c:v>45155.444444444445</c:v>
                </c:pt>
                <c:pt idx="381136">
                  <c:v>45155.447916666664</c:v>
                </c:pt>
                <c:pt idx="381137">
                  <c:v>45155.451388888891</c:v>
                </c:pt>
                <c:pt idx="381138">
                  <c:v>45155.454861111109</c:v>
                </c:pt>
                <c:pt idx="381139">
                  <c:v>45155.458333333336</c:v>
                </c:pt>
                <c:pt idx="381140">
                  <c:v>45155.461805555555</c:v>
                </c:pt>
                <c:pt idx="381141">
                  <c:v>45155.465277777781</c:v>
                </c:pt>
                <c:pt idx="381142">
                  <c:v>45155.46875</c:v>
                </c:pt>
                <c:pt idx="381143">
                  <c:v>45155.472222222219</c:v>
                </c:pt>
                <c:pt idx="381144">
                  <c:v>45155.475694444445</c:v>
                </c:pt>
                <c:pt idx="381145">
                  <c:v>45155.479166666664</c:v>
                </c:pt>
                <c:pt idx="381146">
                  <c:v>45155.482638888891</c:v>
                </c:pt>
                <c:pt idx="381147">
                  <c:v>45155.486111111109</c:v>
                </c:pt>
                <c:pt idx="381148">
                  <c:v>45155.489583333336</c:v>
                </c:pt>
                <c:pt idx="381149">
                  <c:v>45155.493055555555</c:v>
                </c:pt>
                <c:pt idx="381150">
                  <c:v>45155.496527777781</c:v>
                </c:pt>
                <c:pt idx="381151">
                  <c:v>45155.5</c:v>
                </c:pt>
                <c:pt idx="381152">
                  <c:v>45155.503472222219</c:v>
                </c:pt>
                <c:pt idx="381153">
                  <c:v>45155.506944444445</c:v>
                </c:pt>
                <c:pt idx="381154">
                  <c:v>45155.510416666664</c:v>
                </c:pt>
                <c:pt idx="381155">
                  <c:v>45155.513888888891</c:v>
                </c:pt>
                <c:pt idx="381156">
                  <c:v>45155.517361111109</c:v>
                </c:pt>
                <c:pt idx="381157">
                  <c:v>45155.520833333336</c:v>
                </c:pt>
                <c:pt idx="381158">
                  <c:v>45155.524305555555</c:v>
                </c:pt>
                <c:pt idx="381159">
                  <c:v>45155.527777777781</c:v>
                </c:pt>
                <c:pt idx="381160">
                  <c:v>45155.53125</c:v>
                </c:pt>
                <c:pt idx="381161">
                  <c:v>45155.534722222219</c:v>
                </c:pt>
                <c:pt idx="381162">
                  <c:v>45155.538194444445</c:v>
                </c:pt>
                <c:pt idx="381163">
                  <c:v>45155.541666666664</c:v>
                </c:pt>
                <c:pt idx="381164">
                  <c:v>45155.545138888891</c:v>
                </c:pt>
                <c:pt idx="381165">
                  <c:v>45155.548611111109</c:v>
                </c:pt>
                <c:pt idx="381166">
                  <c:v>45155.552083333336</c:v>
                </c:pt>
                <c:pt idx="381167">
                  <c:v>45155.555555555555</c:v>
                </c:pt>
                <c:pt idx="381168">
                  <c:v>45155.559027777781</c:v>
                </c:pt>
                <c:pt idx="381169">
                  <c:v>45155.5625</c:v>
                </c:pt>
                <c:pt idx="381170">
                  <c:v>45155.565972222219</c:v>
                </c:pt>
                <c:pt idx="381171">
                  <c:v>45155.569444444445</c:v>
                </c:pt>
                <c:pt idx="381172">
                  <c:v>45155.572916666664</c:v>
                </c:pt>
                <c:pt idx="381173">
                  <c:v>45155.576388888891</c:v>
                </c:pt>
                <c:pt idx="381174">
                  <c:v>45155.579861111109</c:v>
                </c:pt>
                <c:pt idx="381175">
                  <c:v>45155.583333333336</c:v>
                </c:pt>
                <c:pt idx="381176">
                  <c:v>45155.586805555555</c:v>
                </c:pt>
                <c:pt idx="381177">
                  <c:v>45155.590277777781</c:v>
                </c:pt>
                <c:pt idx="381178">
                  <c:v>45155.59375</c:v>
                </c:pt>
                <c:pt idx="381179">
                  <c:v>45155.597222222219</c:v>
                </c:pt>
                <c:pt idx="381180">
                  <c:v>45155.600694444445</c:v>
                </c:pt>
                <c:pt idx="381181">
                  <c:v>45155.604166666664</c:v>
                </c:pt>
                <c:pt idx="381182">
                  <c:v>45155.607638888891</c:v>
                </c:pt>
                <c:pt idx="381183">
                  <c:v>45155.611111111109</c:v>
                </c:pt>
                <c:pt idx="381184">
                  <c:v>45155.614583333336</c:v>
                </c:pt>
                <c:pt idx="381185">
                  <c:v>45155.618055555555</c:v>
                </c:pt>
                <c:pt idx="381186">
                  <c:v>45155.621527777781</c:v>
                </c:pt>
                <c:pt idx="381187">
                  <c:v>45155.625</c:v>
                </c:pt>
                <c:pt idx="381188">
                  <c:v>45155.628472222219</c:v>
                </c:pt>
                <c:pt idx="381189">
                  <c:v>45155.631944444445</c:v>
                </c:pt>
                <c:pt idx="381190">
                  <c:v>45155.635416666664</c:v>
                </c:pt>
                <c:pt idx="381191">
                  <c:v>45155.638888888891</c:v>
                </c:pt>
                <c:pt idx="381192">
                  <c:v>45155.642361111109</c:v>
                </c:pt>
                <c:pt idx="381193">
                  <c:v>45155.645833333336</c:v>
                </c:pt>
                <c:pt idx="381194">
                  <c:v>45155.649305555555</c:v>
                </c:pt>
                <c:pt idx="381195">
                  <c:v>45155.652777777781</c:v>
                </c:pt>
                <c:pt idx="381196">
                  <c:v>45155.65625</c:v>
                </c:pt>
                <c:pt idx="381197">
                  <c:v>45155.659722222219</c:v>
                </c:pt>
                <c:pt idx="381198">
                  <c:v>45155.663194444445</c:v>
                </c:pt>
                <c:pt idx="381199">
                  <c:v>45155.666666666664</c:v>
                </c:pt>
                <c:pt idx="381200">
                  <c:v>45155.670138888891</c:v>
                </c:pt>
                <c:pt idx="381201">
                  <c:v>45155.673611111109</c:v>
                </c:pt>
                <c:pt idx="381202">
                  <c:v>45155.677083333336</c:v>
                </c:pt>
                <c:pt idx="381203">
                  <c:v>45155.680555555555</c:v>
                </c:pt>
                <c:pt idx="381204">
                  <c:v>45155.684027777781</c:v>
                </c:pt>
                <c:pt idx="381205">
                  <c:v>45155.6875</c:v>
                </c:pt>
                <c:pt idx="381206">
                  <c:v>45155.690972222219</c:v>
                </c:pt>
                <c:pt idx="381207">
                  <c:v>45155.694444444445</c:v>
                </c:pt>
                <c:pt idx="381208">
                  <c:v>45155.697916666664</c:v>
                </c:pt>
                <c:pt idx="381209">
                  <c:v>45155.701388888891</c:v>
                </c:pt>
                <c:pt idx="381210">
                  <c:v>45155.704861111109</c:v>
                </c:pt>
                <c:pt idx="381211">
                  <c:v>45155.708333333336</c:v>
                </c:pt>
                <c:pt idx="381212">
                  <c:v>45155.711805555555</c:v>
                </c:pt>
                <c:pt idx="381213">
                  <c:v>45155.715277777781</c:v>
                </c:pt>
                <c:pt idx="381214">
                  <c:v>45155.71875</c:v>
                </c:pt>
                <c:pt idx="381215">
                  <c:v>45155.722222222219</c:v>
                </c:pt>
                <c:pt idx="381216">
                  <c:v>45155.725694444445</c:v>
                </c:pt>
                <c:pt idx="381217">
                  <c:v>45155.729166666664</c:v>
                </c:pt>
                <c:pt idx="381218">
                  <c:v>45155.732638888891</c:v>
                </c:pt>
                <c:pt idx="381219">
                  <c:v>45155.736111111109</c:v>
                </c:pt>
                <c:pt idx="381220">
                  <c:v>45155.739583333336</c:v>
                </c:pt>
                <c:pt idx="381221">
                  <c:v>45155.743055555555</c:v>
                </c:pt>
                <c:pt idx="381222">
                  <c:v>45155.746527777781</c:v>
                </c:pt>
                <c:pt idx="381223">
                  <c:v>45155.75</c:v>
                </c:pt>
                <c:pt idx="381224">
                  <c:v>45155.753472222219</c:v>
                </c:pt>
                <c:pt idx="381225">
                  <c:v>45155.756944444445</c:v>
                </c:pt>
                <c:pt idx="381226">
                  <c:v>45155.760416666664</c:v>
                </c:pt>
                <c:pt idx="381227">
                  <c:v>45155.763888888891</c:v>
                </c:pt>
                <c:pt idx="381228">
                  <c:v>45155.767361111109</c:v>
                </c:pt>
                <c:pt idx="381229">
                  <c:v>45155.770833333336</c:v>
                </c:pt>
                <c:pt idx="381230">
                  <c:v>45155.774305555555</c:v>
                </c:pt>
                <c:pt idx="381231">
                  <c:v>45155.777777777781</c:v>
                </c:pt>
                <c:pt idx="381232">
                  <c:v>45155.78125</c:v>
                </c:pt>
                <c:pt idx="381233">
                  <c:v>45155.784722222219</c:v>
                </c:pt>
                <c:pt idx="381234">
                  <c:v>45155.788194444445</c:v>
                </c:pt>
                <c:pt idx="381235">
                  <c:v>45155.791666666664</c:v>
                </c:pt>
                <c:pt idx="381236">
                  <c:v>45155.795138888891</c:v>
                </c:pt>
                <c:pt idx="381237">
                  <c:v>45155.798611111109</c:v>
                </c:pt>
                <c:pt idx="381238">
                  <c:v>45155.802083333336</c:v>
                </c:pt>
                <c:pt idx="381239">
                  <c:v>45155.805555555555</c:v>
                </c:pt>
                <c:pt idx="381240">
                  <c:v>45155.809027777781</c:v>
                </c:pt>
                <c:pt idx="381241">
                  <c:v>45155.8125</c:v>
                </c:pt>
                <c:pt idx="381242">
                  <c:v>45155.815972222219</c:v>
                </c:pt>
                <c:pt idx="381243">
                  <c:v>45155.819444444445</c:v>
                </c:pt>
                <c:pt idx="381244">
                  <c:v>45155.822916666664</c:v>
                </c:pt>
                <c:pt idx="381245">
                  <c:v>45155.826388888891</c:v>
                </c:pt>
                <c:pt idx="381246">
                  <c:v>45155.829861111109</c:v>
                </c:pt>
                <c:pt idx="381247">
                  <c:v>45155.833333333336</c:v>
                </c:pt>
                <c:pt idx="381248">
                  <c:v>45155.836805555555</c:v>
                </c:pt>
                <c:pt idx="381249">
                  <c:v>45155.840277777781</c:v>
                </c:pt>
                <c:pt idx="381250">
                  <c:v>45155.84375</c:v>
                </c:pt>
                <c:pt idx="381251">
                  <c:v>45155.847222222219</c:v>
                </c:pt>
                <c:pt idx="381252">
                  <c:v>45155.850694444445</c:v>
                </c:pt>
                <c:pt idx="381253">
                  <c:v>45155.854166666664</c:v>
                </c:pt>
                <c:pt idx="381254">
                  <c:v>45155.857638888891</c:v>
                </c:pt>
                <c:pt idx="381255">
                  <c:v>45155.861111111109</c:v>
                </c:pt>
                <c:pt idx="381256">
                  <c:v>45155.864583333336</c:v>
                </c:pt>
                <c:pt idx="381257">
                  <c:v>45155.868055555555</c:v>
                </c:pt>
                <c:pt idx="381258">
                  <c:v>45155.871527777781</c:v>
                </c:pt>
                <c:pt idx="381259">
                  <c:v>45155.875</c:v>
                </c:pt>
                <c:pt idx="381260">
                  <c:v>45155.878472222219</c:v>
                </c:pt>
                <c:pt idx="381261">
                  <c:v>45155.881944444445</c:v>
                </c:pt>
                <c:pt idx="381262">
                  <c:v>45155.885416666664</c:v>
                </c:pt>
                <c:pt idx="381263">
                  <c:v>45155.888888888891</c:v>
                </c:pt>
                <c:pt idx="381264">
                  <c:v>45155.892361111109</c:v>
                </c:pt>
                <c:pt idx="381265">
                  <c:v>45155.895833333336</c:v>
                </c:pt>
                <c:pt idx="381266">
                  <c:v>45155.899305555555</c:v>
                </c:pt>
                <c:pt idx="381267">
                  <c:v>45155.902777777781</c:v>
                </c:pt>
                <c:pt idx="381268">
                  <c:v>45155.90625</c:v>
                </c:pt>
                <c:pt idx="381269">
                  <c:v>45155.909722222219</c:v>
                </c:pt>
                <c:pt idx="381270">
                  <c:v>45155.913194444445</c:v>
                </c:pt>
                <c:pt idx="381271">
                  <c:v>45155.916666666664</c:v>
                </c:pt>
                <c:pt idx="381272">
                  <c:v>45155.920138888891</c:v>
                </c:pt>
                <c:pt idx="381273">
                  <c:v>45155.923611111109</c:v>
                </c:pt>
                <c:pt idx="381274">
                  <c:v>45155.927083333336</c:v>
                </c:pt>
                <c:pt idx="381275">
                  <c:v>45155.930555555555</c:v>
                </c:pt>
                <c:pt idx="381276">
                  <c:v>45155.934027777781</c:v>
                </c:pt>
                <c:pt idx="381277">
                  <c:v>45155.9375</c:v>
                </c:pt>
                <c:pt idx="381278">
                  <c:v>45155.940972222219</c:v>
                </c:pt>
                <c:pt idx="381279">
                  <c:v>45155.944444444445</c:v>
                </c:pt>
                <c:pt idx="381280">
                  <c:v>45155.947916666664</c:v>
                </c:pt>
                <c:pt idx="381281">
                  <c:v>45155.951388888891</c:v>
                </c:pt>
                <c:pt idx="381282">
                  <c:v>45155.954861111109</c:v>
                </c:pt>
                <c:pt idx="381283">
                  <c:v>45155.958333333336</c:v>
                </c:pt>
                <c:pt idx="381284">
                  <c:v>45155.961805555555</c:v>
                </c:pt>
                <c:pt idx="381285">
                  <c:v>45155.965277777781</c:v>
                </c:pt>
                <c:pt idx="381286">
                  <c:v>45155.96875</c:v>
                </c:pt>
                <c:pt idx="381287">
                  <c:v>45155.972222222219</c:v>
                </c:pt>
                <c:pt idx="381288">
                  <c:v>45155.975694444445</c:v>
                </c:pt>
                <c:pt idx="381289">
                  <c:v>45155.979166666664</c:v>
                </c:pt>
                <c:pt idx="381290">
                  <c:v>45155.982638888891</c:v>
                </c:pt>
                <c:pt idx="381291">
                  <c:v>45155.986111111109</c:v>
                </c:pt>
                <c:pt idx="381292">
                  <c:v>45155.989583333336</c:v>
                </c:pt>
                <c:pt idx="381293">
                  <c:v>45155.993055555555</c:v>
                </c:pt>
                <c:pt idx="381294">
                  <c:v>45155.996527777781</c:v>
                </c:pt>
                <c:pt idx="381295">
                  <c:v>45156</c:v>
                </c:pt>
                <c:pt idx="381296">
                  <c:v>45156.003472222219</c:v>
                </c:pt>
                <c:pt idx="381297">
                  <c:v>45156.006944444445</c:v>
                </c:pt>
                <c:pt idx="381298">
                  <c:v>45156.010416666664</c:v>
                </c:pt>
                <c:pt idx="381299">
                  <c:v>45156.013888888891</c:v>
                </c:pt>
                <c:pt idx="381300">
                  <c:v>45156.017361111109</c:v>
                </c:pt>
                <c:pt idx="381301">
                  <c:v>45156.020833333336</c:v>
                </c:pt>
                <c:pt idx="381302">
                  <c:v>45156.024305555555</c:v>
                </c:pt>
                <c:pt idx="381303">
                  <c:v>45156.027777777781</c:v>
                </c:pt>
                <c:pt idx="381304">
                  <c:v>45156.03125</c:v>
                </c:pt>
                <c:pt idx="381305">
                  <c:v>45156.034722222219</c:v>
                </c:pt>
                <c:pt idx="381306">
                  <c:v>45156.038194444445</c:v>
                </c:pt>
                <c:pt idx="381307">
                  <c:v>45156.041666666664</c:v>
                </c:pt>
                <c:pt idx="381308">
                  <c:v>45156.045138888891</c:v>
                </c:pt>
                <c:pt idx="381309">
                  <c:v>45156.048611111109</c:v>
                </c:pt>
                <c:pt idx="381310">
                  <c:v>45156.052083333336</c:v>
                </c:pt>
                <c:pt idx="381311">
                  <c:v>45156.055555555555</c:v>
                </c:pt>
                <c:pt idx="381312">
                  <c:v>45156.059027777781</c:v>
                </c:pt>
                <c:pt idx="381313">
                  <c:v>45156.0625</c:v>
                </c:pt>
                <c:pt idx="381314">
                  <c:v>45156.065972222219</c:v>
                </c:pt>
                <c:pt idx="381315">
                  <c:v>45156.069444444445</c:v>
                </c:pt>
                <c:pt idx="381316">
                  <c:v>45156.072916666664</c:v>
                </c:pt>
                <c:pt idx="381317">
                  <c:v>45156.076388888891</c:v>
                </c:pt>
                <c:pt idx="381318">
                  <c:v>45156.079861111109</c:v>
                </c:pt>
                <c:pt idx="381319">
                  <c:v>45156.083333333336</c:v>
                </c:pt>
                <c:pt idx="381320">
                  <c:v>45156.086805555555</c:v>
                </c:pt>
                <c:pt idx="381321">
                  <c:v>45156.090277777781</c:v>
                </c:pt>
                <c:pt idx="381322">
                  <c:v>45156.09375</c:v>
                </c:pt>
                <c:pt idx="381323">
                  <c:v>45156.097222222219</c:v>
                </c:pt>
                <c:pt idx="381324">
                  <c:v>45156.100694444445</c:v>
                </c:pt>
                <c:pt idx="381325">
                  <c:v>45156.104166666664</c:v>
                </c:pt>
                <c:pt idx="381326">
                  <c:v>45156.107638888891</c:v>
                </c:pt>
                <c:pt idx="381327">
                  <c:v>45156.111111111109</c:v>
                </c:pt>
                <c:pt idx="381328">
                  <c:v>45156.114583333336</c:v>
                </c:pt>
                <c:pt idx="381329">
                  <c:v>45156.118055555555</c:v>
                </c:pt>
                <c:pt idx="381330">
                  <c:v>45156.121527777781</c:v>
                </c:pt>
                <c:pt idx="381331">
                  <c:v>45156.125</c:v>
                </c:pt>
                <c:pt idx="381332">
                  <c:v>45156.128472222219</c:v>
                </c:pt>
                <c:pt idx="381333">
                  <c:v>45156.131944444445</c:v>
                </c:pt>
                <c:pt idx="381334">
                  <c:v>45156.135416666664</c:v>
                </c:pt>
                <c:pt idx="381335">
                  <c:v>45156.138888888891</c:v>
                </c:pt>
                <c:pt idx="381336">
                  <c:v>45156.142361111109</c:v>
                </c:pt>
                <c:pt idx="381337">
                  <c:v>45156.145833333336</c:v>
                </c:pt>
                <c:pt idx="381338">
                  <c:v>45156.149305555555</c:v>
                </c:pt>
                <c:pt idx="381339">
                  <c:v>45156.152777777781</c:v>
                </c:pt>
                <c:pt idx="381340">
                  <c:v>45156.15625</c:v>
                </c:pt>
                <c:pt idx="381341">
                  <c:v>45156.159722222219</c:v>
                </c:pt>
                <c:pt idx="381342">
                  <c:v>45156.163194444445</c:v>
                </c:pt>
                <c:pt idx="381343">
                  <c:v>45156.166666666664</c:v>
                </c:pt>
                <c:pt idx="381344">
                  <c:v>45156.170138888891</c:v>
                </c:pt>
                <c:pt idx="381345">
                  <c:v>45156.173611111109</c:v>
                </c:pt>
                <c:pt idx="381346">
                  <c:v>45156.177083333336</c:v>
                </c:pt>
                <c:pt idx="381347">
                  <c:v>45156.180555555555</c:v>
                </c:pt>
                <c:pt idx="381348">
                  <c:v>45156.184027777781</c:v>
                </c:pt>
                <c:pt idx="381349">
                  <c:v>45156.1875</c:v>
                </c:pt>
                <c:pt idx="381350">
                  <c:v>45156.190972222219</c:v>
                </c:pt>
                <c:pt idx="381351">
                  <c:v>45156.194444444445</c:v>
                </c:pt>
                <c:pt idx="381352">
                  <c:v>45156.197916666664</c:v>
                </c:pt>
                <c:pt idx="381353">
                  <c:v>45156.201388888891</c:v>
                </c:pt>
                <c:pt idx="381354">
                  <c:v>45156.204861111109</c:v>
                </c:pt>
                <c:pt idx="381355">
                  <c:v>45156.208333333336</c:v>
                </c:pt>
                <c:pt idx="381356">
                  <c:v>45156.211805555555</c:v>
                </c:pt>
                <c:pt idx="381357">
                  <c:v>45156.215277777781</c:v>
                </c:pt>
                <c:pt idx="381358">
                  <c:v>45156.21875</c:v>
                </c:pt>
                <c:pt idx="381359">
                  <c:v>45156.222222222219</c:v>
                </c:pt>
                <c:pt idx="381360">
                  <c:v>45156.225694444445</c:v>
                </c:pt>
                <c:pt idx="381361">
                  <c:v>45156.229166666664</c:v>
                </c:pt>
                <c:pt idx="381362">
                  <c:v>45156.232638888891</c:v>
                </c:pt>
                <c:pt idx="381363">
                  <c:v>45156.236111111109</c:v>
                </c:pt>
                <c:pt idx="381364">
                  <c:v>45156.239583333336</c:v>
                </c:pt>
                <c:pt idx="381365">
                  <c:v>45156.243055555555</c:v>
                </c:pt>
                <c:pt idx="381366">
                  <c:v>45156.246527777781</c:v>
                </c:pt>
                <c:pt idx="381367">
                  <c:v>45156.25</c:v>
                </c:pt>
                <c:pt idx="381368">
                  <c:v>45156.253472222219</c:v>
                </c:pt>
                <c:pt idx="381369">
                  <c:v>45156.256944444445</c:v>
                </c:pt>
                <c:pt idx="381370">
                  <c:v>45156.260416666664</c:v>
                </c:pt>
                <c:pt idx="381371">
                  <c:v>45156.263888888891</c:v>
                </c:pt>
                <c:pt idx="381372">
                  <c:v>45156.267361111109</c:v>
                </c:pt>
                <c:pt idx="381373">
                  <c:v>45156.270833333336</c:v>
                </c:pt>
                <c:pt idx="381374">
                  <c:v>45156.274305555555</c:v>
                </c:pt>
                <c:pt idx="381375">
                  <c:v>45156.277777777781</c:v>
                </c:pt>
                <c:pt idx="381376">
                  <c:v>45156.28125</c:v>
                </c:pt>
                <c:pt idx="381377">
                  <c:v>45156.284722222219</c:v>
                </c:pt>
                <c:pt idx="381378">
                  <c:v>45156.288194444445</c:v>
                </c:pt>
                <c:pt idx="381379">
                  <c:v>45156.291666666664</c:v>
                </c:pt>
                <c:pt idx="381380">
                  <c:v>45156.295138888891</c:v>
                </c:pt>
                <c:pt idx="381381">
                  <c:v>45156.298611111109</c:v>
                </c:pt>
                <c:pt idx="381382">
                  <c:v>45156.302083333336</c:v>
                </c:pt>
                <c:pt idx="381383">
                  <c:v>45156.305555555555</c:v>
                </c:pt>
                <c:pt idx="381384">
                  <c:v>45156.309027777781</c:v>
                </c:pt>
                <c:pt idx="381385">
                  <c:v>45156.3125</c:v>
                </c:pt>
                <c:pt idx="381386">
                  <c:v>45156.315972222219</c:v>
                </c:pt>
                <c:pt idx="381387">
                  <c:v>45156.319444444445</c:v>
                </c:pt>
                <c:pt idx="381388">
                  <c:v>45156.322916666664</c:v>
                </c:pt>
                <c:pt idx="381389">
                  <c:v>45156.326388888891</c:v>
                </c:pt>
                <c:pt idx="381390">
                  <c:v>45156.329861111109</c:v>
                </c:pt>
                <c:pt idx="381391">
                  <c:v>45156.333333333336</c:v>
                </c:pt>
                <c:pt idx="381392">
                  <c:v>45156.336805555555</c:v>
                </c:pt>
                <c:pt idx="381393">
                  <c:v>45156.340277777781</c:v>
                </c:pt>
                <c:pt idx="381394">
                  <c:v>45156.34375</c:v>
                </c:pt>
                <c:pt idx="381395">
                  <c:v>45156.347222222219</c:v>
                </c:pt>
                <c:pt idx="381396">
                  <c:v>45156.350694444445</c:v>
                </c:pt>
                <c:pt idx="381397">
                  <c:v>45156.354166666664</c:v>
                </c:pt>
                <c:pt idx="381398">
                  <c:v>45156.357638888891</c:v>
                </c:pt>
                <c:pt idx="381399">
                  <c:v>45156.361111111109</c:v>
                </c:pt>
                <c:pt idx="381400">
                  <c:v>45156.364583333336</c:v>
                </c:pt>
                <c:pt idx="381401">
                  <c:v>45156.368055555555</c:v>
                </c:pt>
                <c:pt idx="381402">
                  <c:v>45156.371527777781</c:v>
                </c:pt>
                <c:pt idx="381403">
                  <c:v>45156.375</c:v>
                </c:pt>
                <c:pt idx="381404">
                  <c:v>45156.378472222219</c:v>
                </c:pt>
                <c:pt idx="381405">
                  <c:v>45156.381944444445</c:v>
                </c:pt>
                <c:pt idx="381406">
                  <c:v>45156.385416666664</c:v>
                </c:pt>
                <c:pt idx="381407">
                  <c:v>45156.388888888891</c:v>
                </c:pt>
                <c:pt idx="381408">
                  <c:v>45156.392361111109</c:v>
                </c:pt>
                <c:pt idx="381409">
                  <c:v>45156.395833333336</c:v>
                </c:pt>
                <c:pt idx="381410">
                  <c:v>45156.399305555555</c:v>
                </c:pt>
                <c:pt idx="381411">
                  <c:v>45156.402777777781</c:v>
                </c:pt>
                <c:pt idx="381412">
                  <c:v>45156.40625</c:v>
                </c:pt>
                <c:pt idx="381413">
                  <c:v>45156.409722222219</c:v>
                </c:pt>
                <c:pt idx="381414">
                  <c:v>45156.413194444445</c:v>
                </c:pt>
                <c:pt idx="381415">
                  <c:v>45156.416666666664</c:v>
                </c:pt>
                <c:pt idx="381416">
                  <c:v>45156.420138888891</c:v>
                </c:pt>
                <c:pt idx="381417">
                  <c:v>45156.423611111109</c:v>
                </c:pt>
                <c:pt idx="381418">
                  <c:v>45156.427083333336</c:v>
                </c:pt>
                <c:pt idx="381419">
                  <c:v>45156.430555555555</c:v>
                </c:pt>
                <c:pt idx="381420">
                  <c:v>45156.434027777781</c:v>
                </c:pt>
                <c:pt idx="381421">
                  <c:v>45156.4375</c:v>
                </c:pt>
                <c:pt idx="381422">
                  <c:v>45156.440972222219</c:v>
                </c:pt>
                <c:pt idx="381423">
                  <c:v>45156.444444444445</c:v>
                </c:pt>
                <c:pt idx="381424">
                  <c:v>45156.447916666664</c:v>
                </c:pt>
                <c:pt idx="381425">
                  <c:v>45156.451388888891</c:v>
                </c:pt>
                <c:pt idx="381426">
                  <c:v>45156.454861111109</c:v>
                </c:pt>
                <c:pt idx="381427">
                  <c:v>45156.458333333336</c:v>
                </c:pt>
                <c:pt idx="381428">
                  <c:v>45156.461805555555</c:v>
                </c:pt>
                <c:pt idx="381429">
                  <c:v>45156.465277777781</c:v>
                </c:pt>
                <c:pt idx="381430">
                  <c:v>45156.46875</c:v>
                </c:pt>
                <c:pt idx="381431">
                  <c:v>45156.472222222219</c:v>
                </c:pt>
                <c:pt idx="381432">
                  <c:v>45156.475694444445</c:v>
                </c:pt>
                <c:pt idx="381433">
                  <c:v>45156.479166666664</c:v>
                </c:pt>
                <c:pt idx="381434">
                  <c:v>45156.482638888891</c:v>
                </c:pt>
                <c:pt idx="381435">
                  <c:v>45156.486111111109</c:v>
                </c:pt>
                <c:pt idx="381436">
                  <c:v>45156.489583333336</c:v>
                </c:pt>
                <c:pt idx="381437">
                  <c:v>45156.493055555555</c:v>
                </c:pt>
                <c:pt idx="381438">
                  <c:v>45156.496527777781</c:v>
                </c:pt>
                <c:pt idx="381439">
                  <c:v>45156.5</c:v>
                </c:pt>
                <c:pt idx="381440">
                  <c:v>45156.503472222219</c:v>
                </c:pt>
                <c:pt idx="381441">
                  <c:v>45156.506944444445</c:v>
                </c:pt>
                <c:pt idx="381442">
                  <c:v>45156.510416666664</c:v>
                </c:pt>
                <c:pt idx="381443">
                  <c:v>45156.513888888891</c:v>
                </c:pt>
                <c:pt idx="381444">
                  <c:v>45156.517361111109</c:v>
                </c:pt>
                <c:pt idx="381445">
                  <c:v>45156.520833333336</c:v>
                </c:pt>
                <c:pt idx="381446">
                  <c:v>45156.524305555555</c:v>
                </c:pt>
                <c:pt idx="381447">
                  <c:v>45156.527777777781</c:v>
                </c:pt>
                <c:pt idx="381448">
                  <c:v>45156.53125</c:v>
                </c:pt>
                <c:pt idx="381449">
                  <c:v>45156.534722222219</c:v>
                </c:pt>
                <c:pt idx="381450">
                  <c:v>45156.538194444445</c:v>
                </c:pt>
                <c:pt idx="381451">
                  <c:v>45156.541666666664</c:v>
                </c:pt>
                <c:pt idx="381452">
                  <c:v>45156.545138888891</c:v>
                </c:pt>
                <c:pt idx="381453">
                  <c:v>45156.548611111109</c:v>
                </c:pt>
                <c:pt idx="381454">
                  <c:v>45156.552083333336</c:v>
                </c:pt>
                <c:pt idx="381455">
                  <c:v>45156.555555555555</c:v>
                </c:pt>
                <c:pt idx="381456">
                  <c:v>45156.559027777781</c:v>
                </c:pt>
                <c:pt idx="381457">
                  <c:v>45156.5625</c:v>
                </c:pt>
                <c:pt idx="381458">
                  <c:v>45156.565972222219</c:v>
                </c:pt>
                <c:pt idx="381459">
                  <c:v>45156.569444444445</c:v>
                </c:pt>
                <c:pt idx="381460">
                  <c:v>45156.572916666664</c:v>
                </c:pt>
                <c:pt idx="381461">
                  <c:v>45156.576388888891</c:v>
                </c:pt>
                <c:pt idx="381462">
                  <c:v>45156.579861111109</c:v>
                </c:pt>
                <c:pt idx="381463">
                  <c:v>45156.583333333336</c:v>
                </c:pt>
                <c:pt idx="381464">
                  <c:v>45156.586805555555</c:v>
                </c:pt>
                <c:pt idx="381465">
                  <c:v>45156.590277777781</c:v>
                </c:pt>
                <c:pt idx="381466">
                  <c:v>45156.59375</c:v>
                </c:pt>
                <c:pt idx="381467">
                  <c:v>45156.597222222219</c:v>
                </c:pt>
                <c:pt idx="381468">
                  <c:v>45156.600694444445</c:v>
                </c:pt>
                <c:pt idx="381469">
                  <c:v>45156.604166666664</c:v>
                </c:pt>
                <c:pt idx="381470">
                  <c:v>45156.607638888891</c:v>
                </c:pt>
                <c:pt idx="381471">
                  <c:v>45156.611111111109</c:v>
                </c:pt>
                <c:pt idx="381472">
                  <c:v>45156.614583333336</c:v>
                </c:pt>
                <c:pt idx="381473">
                  <c:v>45156.618055555555</c:v>
                </c:pt>
                <c:pt idx="381474">
                  <c:v>45156.621527777781</c:v>
                </c:pt>
                <c:pt idx="381475">
                  <c:v>45156.625</c:v>
                </c:pt>
                <c:pt idx="381476">
                  <c:v>45156.628472222219</c:v>
                </c:pt>
                <c:pt idx="381477">
                  <c:v>45156.631944444445</c:v>
                </c:pt>
                <c:pt idx="381478">
                  <c:v>45156.635416666664</c:v>
                </c:pt>
                <c:pt idx="381479">
                  <c:v>45156.638888888891</c:v>
                </c:pt>
                <c:pt idx="381480">
                  <c:v>45156.642361111109</c:v>
                </c:pt>
                <c:pt idx="381481">
                  <c:v>45156.645833333336</c:v>
                </c:pt>
                <c:pt idx="381482">
                  <c:v>45156.649305555555</c:v>
                </c:pt>
                <c:pt idx="381483">
                  <c:v>45156.652777777781</c:v>
                </c:pt>
                <c:pt idx="381484">
                  <c:v>45156.65625</c:v>
                </c:pt>
                <c:pt idx="381485">
                  <c:v>45156.659722222219</c:v>
                </c:pt>
                <c:pt idx="381486">
                  <c:v>45156.663194444445</c:v>
                </c:pt>
                <c:pt idx="381487">
                  <c:v>45156.666666666664</c:v>
                </c:pt>
                <c:pt idx="381488">
                  <c:v>45156.670138888891</c:v>
                </c:pt>
                <c:pt idx="381489">
                  <c:v>45156.673611111109</c:v>
                </c:pt>
                <c:pt idx="381490">
                  <c:v>45156.677083333336</c:v>
                </c:pt>
                <c:pt idx="381491">
                  <c:v>45156.680555555555</c:v>
                </c:pt>
                <c:pt idx="381492">
                  <c:v>45156.684027777781</c:v>
                </c:pt>
                <c:pt idx="381493">
                  <c:v>45156.6875</c:v>
                </c:pt>
                <c:pt idx="381494">
                  <c:v>45156.690972222219</c:v>
                </c:pt>
                <c:pt idx="381495">
                  <c:v>45156.694444444445</c:v>
                </c:pt>
                <c:pt idx="381496">
                  <c:v>45156.697916666664</c:v>
                </c:pt>
                <c:pt idx="381497">
                  <c:v>45156.701388888891</c:v>
                </c:pt>
                <c:pt idx="381498">
                  <c:v>45156.704861111109</c:v>
                </c:pt>
                <c:pt idx="381499">
                  <c:v>45156.708333333336</c:v>
                </c:pt>
                <c:pt idx="381500">
                  <c:v>45156.711805555555</c:v>
                </c:pt>
                <c:pt idx="381501">
                  <c:v>45156.715277777781</c:v>
                </c:pt>
                <c:pt idx="381502">
                  <c:v>45156.71875</c:v>
                </c:pt>
                <c:pt idx="381503">
                  <c:v>45156.722222222219</c:v>
                </c:pt>
                <c:pt idx="381504">
                  <c:v>45156.725694444445</c:v>
                </c:pt>
                <c:pt idx="381505">
                  <c:v>45156.729166666664</c:v>
                </c:pt>
                <c:pt idx="381506">
                  <c:v>45156.732638888891</c:v>
                </c:pt>
                <c:pt idx="381507">
                  <c:v>45156.736111111109</c:v>
                </c:pt>
                <c:pt idx="381508">
                  <c:v>45156.739583333336</c:v>
                </c:pt>
                <c:pt idx="381509">
                  <c:v>45156.743055555555</c:v>
                </c:pt>
                <c:pt idx="381510">
                  <c:v>45156.746527777781</c:v>
                </c:pt>
                <c:pt idx="381511">
                  <c:v>45156.75</c:v>
                </c:pt>
                <c:pt idx="381512">
                  <c:v>45156.753472222219</c:v>
                </c:pt>
                <c:pt idx="381513">
                  <c:v>45156.756944444445</c:v>
                </c:pt>
                <c:pt idx="381514">
                  <c:v>45156.760416666664</c:v>
                </c:pt>
                <c:pt idx="381515">
                  <c:v>45156.763888888891</c:v>
                </c:pt>
                <c:pt idx="381516">
                  <c:v>45156.767361111109</c:v>
                </c:pt>
                <c:pt idx="381517">
                  <c:v>45156.770833333336</c:v>
                </c:pt>
                <c:pt idx="381518">
                  <c:v>45156.774305555555</c:v>
                </c:pt>
                <c:pt idx="381519">
                  <c:v>45156.777777777781</c:v>
                </c:pt>
                <c:pt idx="381520">
                  <c:v>45156.78125</c:v>
                </c:pt>
                <c:pt idx="381521">
                  <c:v>45156.784722222219</c:v>
                </c:pt>
                <c:pt idx="381522">
                  <c:v>45156.788194444445</c:v>
                </c:pt>
                <c:pt idx="381523">
                  <c:v>45156.791666666664</c:v>
                </c:pt>
                <c:pt idx="381524">
                  <c:v>45156.795138888891</c:v>
                </c:pt>
                <c:pt idx="381525">
                  <c:v>45156.798611111109</c:v>
                </c:pt>
                <c:pt idx="381526">
                  <c:v>45156.802083333336</c:v>
                </c:pt>
                <c:pt idx="381527">
                  <c:v>45156.805555555555</c:v>
                </c:pt>
                <c:pt idx="381528">
                  <c:v>45156.809027777781</c:v>
                </c:pt>
                <c:pt idx="381529">
                  <c:v>45156.8125</c:v>
                </c:pt>
                <c:pt idx="381530">
                  <c:v>45156.815972222219</c:v>
                </c:pt>
                <c:pt idx="381531">
                  <c:v>45156.819444444445</c:v>
                </c:pt>
                <c:pt idx="381532">
                  <c:v>45156.822916666664</c:v>
                </c:pt>
                <c:pt idx="381533">
                  <c:v>45156.826388888891</c:v>
                </c:pt>
                <c:pt idx="381534">
                  <c:v>45156.829861111109</c:v>
                </c:pt>
                <c:pt idx="381535">
                  <c:v>45156.833333333336</c:v>
                </c:pt>
                <c:pt idx="381536">
                  <c:v>45156.836805555555</c:v>
                </c:pt>
                <c:pt idx="381537">
                  <c:v>45156.840277777781</c:v>
                </c:pt>
                <c:pt idx="381538">
                  <c:v>45156.84375</c:v>
                </c:pt>
                <c:pt idx="381539">
                  <c:v>45156.847222222219</c:v>
                </c:pt>
                <c:pt idx="381540">
                  <c:v>45156.850694444445</c:v>
                </c:pt>
                <c:pt idx="381541">
                  <c:v>45156.854166666664</c:v>
                </c:pt>
                <c:pt idx="381542">
                  <c:v>45156.857638888891</c:v>
                </c:pt>
                <c:pt idx="381543">
                  <c:v>45156.861111111109</c:v>
                </c:pt>
                <c:pt idx="381544">
                  <c:v>45156.864583333336</c:v>
                </c:pt>
                <c:pt idx="381545">
                  <c:v>45156.868055555555</c:v>
                </c:pt>
                <c:pt idx="381546">
                  <c:v>45156.871527777781</c:v>
                </c:pt>
                <c:pt idx="381547">
                  <c:v>45156.875</c:v>
                </c:pt>
                <c:pt idx="381548">
                  <c:v>45156.878472222219</c:v>
                </c:pt>
                <c:pt idx="381549">
                  <c:v>45156.881944444445</c:v>
                </c:pt>
                <c:pt idx="381550">
                  <c:v>45156.885416666664</c:v>
                </c:pt>
                <c:pt idx="381551">
                  <c:v>45156.888888888891</c:v>
                </c:pt>
                <c:pt idx="381552">
                  <c:v>45156.892361111109</c:v>
                </c:pt>
                <c:pt idx="381553">
                  <c:v>45156.895833333336</c:v>
                </c:pt>
                <c:pt idx="381554">
                  <c:v>45156.899305555555</c:v>
                </c:pt>
                <c:pt idx="381555">
                  <c:v>45156.902777777781</c:v>
                </c:pt>
                <c:pt idx="381556">
                  <c:v>45156.90625</c:v>
                </c:pt>
                <c:pt idx="381557">
                  <c:v>45156.909722222219</c:v>
                </c:pt>
                <c:pt idx="381558">
                  <c:v>45156.913194444445</c:v>
                </c:pt>
                <c:pt idx="381559">
                  <c:v>45156.916666666664</c:v>
                </c:pt>
                <c:pt idx="381560">
                  <c:v>45156.920138888891</c:v>
                </c:pt>
                <c:pt idx="381561">
                  <c:v>45156.923611111109</c:v>
                </c:pt>
                <c:pt idx="381562">
                  <c:v>45156.927083333336</c:v>
                </c:pt>
                <c:pt idx="381563">
                  <c:v>45156.930555555555</c:v>
                </c:pt>
                <c:pt idx="381564">
                  <c:v>45156.934027777781</c:v>
                </c:pt>
                <c:pt idx="381565">
                  <c:v>45156.9375</c:v>
                </c:pt>
                <c:pt idx="381566">
                  <c:v>45156.940972222219</c:v>
                </c:pt>
                <c:pt idx="381567">
                  <c:v>45156.944444444445</c:v>
                </c:pt>
                <c:pt idx="381568">
                  <c:v>45156.947916666664</c:v>
                </c:pt>
                <c:pt idx="381569">
                  <c:v>45156.951388888891</c:v>
                </c:pt>
                <c:pt idx="381570">
                  <c:v>45156.954861111109</c:v>
                </c:pt>
                <c:pt idx="381571">
                  <c:v>45156.958333333336</c:v>
                </c:pt>
                <c:pt idx="381572">
                  <c:v>45156.961805555555</c:v>
                </c:pt>
                <c:pt idx="381573">
                  <c:v>45156.965277777781</c:v>
                </c:pt>
                <c:pt idx="381574">
                  <c:v>45156.96875</c:v>
                </c:pt>
                <c:pt idx="381575">
                  <c:v>45156.972222222219</c:v>
                </c:pt>
                <c:pt idx="381576">
                  <c:v>45156.975694444445</c:v>
                </c:pt>
                <c:pt idx="381577">
                  <c:v>45156.979166666664</c:v>
                </c:pt>
                <c:pt idx="381578">
                  <c:v>45156.982638888891</c:v>
                </c:pt>
                <c:pt idx="381579">
                  <c:v>45156.986111111109</c:v>
                </c:pt>
                <c:pt idx="381580">
                  <c:v>45156.989583333336</c:v>
                </c:pt>
                <c:pt idx="381581">
                  <c:v>45156.993055555555</c:v>
                </c:pt>
                <c:pt idx="381582">
                  <c:v>45156.996527777781</c:v>
                </c:pt>
                <c:pt idx="381583">
                  <c:v>45157</c:v>
                </c:pt>
                <c:pt idx="381584">
                  <c:v>45157.003472222219</c:v>
                </c:pt>
                <c:pt idx="381585">
                  <c:v>45157.006944444445</c:v>
                </c:pt>
                <c:pt idx="381586">
                  <c:v>45157.010416666664</c:v>
                </c:pt>
                <c:pt idx="381587">
                  <c:v>45157.013888888891</c:v>
                </c:pt>
                <c:pt idx="381588">
                  <c:v>45157.017361111109</c:v>
                </c:pt>
                <c:pt idx="381589">
                  <c:v>45157.020833333336</c:v>
                </c:pt>
                <c:pt idx="381590">
                  <c:v>45157.024305555555</c:v>
                </c:pt>
                <c:pt idx="381591">
                  <c:v>45157.027777777781</c:v>
                </c:pt>
                <c:pt idx="381592">
                  <c:v>45157.03125</c:v>
                </c:pt>
                <c:pt idx="381593">
                  <c:v>45157.034722222219</c:v>
                </c:pt>
                <c:pt idx="381594">
                  <c:v>45157.038194444445</c:v>
                </c:pt>
                <c:pt idx="381595">
                  <c:v>45157.041666666664</c:v>
                </c:pt>
                <c:pt idx="381596">
                  <c:v>45157.045138888891</c:v>
                </c:pt>
                <c:pt idx="381597">
                  <c:v>45157.048611111109</c:v>
                </c:pt>
                <c:pt idx="381598">
                  <c:v>45157.052083333336</c:v>
                </c:pt>
                <c:pt idx="381599">
                  <c:v>45157.055555555555</c:v>
                </c:pt>
                <c:pt idx="381600">
                  <c:v>45157.059027777781</c:v>
                </c:pt>
                <c:pt idx="381601">
                  <c:v>45157.0625</c:v>
                </c:pt>
                <c:pt idx="381602">
                  <c:v>45157.065972222219</c:v>
                </c:pt>
                <c:pt idx="381603">
                  <c:v>45157.069444444445</c:v>
                </c:pt>
                <c:pt idx="381604">
                  <c:v>45157.072916666664</c:v>
                </c:pt>
                <c:pt idx="381605">
                  <c:v>45157.076388888891</c:v>
                </c:pt>
                <c:pt idx="381606">
                  <c:v>45157.079861111109</c:v>
                </c:pt>
                <c:pt idx="381607">
                  <c:v>45157.083333333336</c:v>
                </c:pt>
                <c:pt idx="381608">
                  <c:v>45157.086805555555</c:v>
                </c:pt>
                <c:pt idx="381609">
                  <c:v>45157.090277777781</c:v>
                </c:pt>
                <c:pt idx="381610">
                  <c:v>45157.09375</c:v>
                </c:pt>
                <c:pt idx="381611">
                  <c:v>45157.097222222219</c:v>
                </c:pt>
                <c:pt idx="381612">
                  <c:v>45157.100694444445</c:v>
                </c:pt>
                <c:pt idx="381613">
                  <c:v>45157.104166666664</c:v>
                </c:pt>
                <c:pt idx="381614">
                  <c:v>45157.107638888891</c:v>
                </c:pt>
                <c:pt idx="381615">
                  <c:v>45157.111111111109</c:v>
                </c:pt>
                <c:pt idx="381616">
                  <c:v>45157.114583333336</c:v>
                </c:pt>
                <c:pt idx="381617">
                  <c:v>45157.118055555555</c:v>
                </c:pt>
                <c:pt idx="381618">
                  <c:v>45157.121527777781</c:v>
                </c:pt>
                <c:pt idx="381619">
                  <c:v>45157.125</c:v>
                </c:pt>
                <c:pt idx="381620">
                  <c:v>45157.128472222219</c:v>
                </c:pt>
                <c:pt idx="381621">
                  <c:v>45157.131944444445</c:v>
                </c:pt>
                <c:pt idx="381622">
                  <c:v>45157.135416666664</c:v>
                </c:pt>
                <c:pt idx="381623">
                  <c:v>45157.138888888891</c:v>
                </c:pt>
                <c:pt idx="381624">
                  <c:v>45157.142361111109</c:v>
                </c:pt>
                <c:pt idx="381625">
                  <c:v>45157.145833333336</c:v>
                </c:pt>
                <c:pt idx="381626">
                  <c:v>45157.149305555555</c:v>
                </c:pt>
                <c:pt idx="381627">
                  <c:v>45157.152777777781</c:v>
                </c:pt>
                <c:pt idx="381628">
                  <c:v>45157.15625</c:v>
                </c:pt>
                <c:pt idx="381629">
                  <c:v>45157.159722222219</c:v>
                </c:pt>
                <c:pt idx="381630">
                  <c:v>45157.163194444445</c:v>
                </c:pt>
                <c:pt idx="381631">
                  <c:v>45157.166666666664</c:v>
                </c:pt>
                <c:pt idx="381632">
                  <c:v>45157.170138888891</c:v>
                </c:pt>
                <c:pt idx="381633">
                  <c:v>45157.173611111109</c:v>
                </c:pt>
                <c:pt idx="381634">
                  <c:v>45157.177083333336</c:v>
                </c:pt>
                <c:pt idx="381635">
                  <c:v>45157.180555555555</c:v>
                </c:pt>
                <c:pt idx="381636">
                  <c:v>45157.184027777781</c:v>
                </c:pt>
                <c:pt idx="381637">
                  <c:v>45157.1875</c:v>
                </c:pt>
                <c:pt idx="381638">
                  <c:v>45157.190972222219</c:v>
                </c:pt>
                <c:pt idx="381639">
                  <c:v>45157.194444444445</c:v>
                </c:pt>
                <c:pt idx="381640">
                  <c:v>45157.197916666664</c:v>
                </c:pt>
                <c:pt idx="381641">
                  <c:v>45157.201388888891</c:v>
                </c:pt>
                <c:pt idx="381642">
                  <c:v>45157.204861111109</c:v>
                </c:pt>
                <c:pt idx="381643">
                  <c:v>45157.208333333336</c:v>
                </c:pt>
                <c:pt idx="381644">
                  <c:v>45157.211805555555</c:v>
                </c:pt>
                <c:pt idx="381645">
                  <c:v>45157.215277777781</c:v>
                </c:pt>
                <c:pt idx="381646">
                  <c:v>45157.21875</c:v>
                </c:pt>
                <c:pt idx="381647">
                  <c:v>45157.222222222219</c:v>
                </c:pt>
                <c:pt idx="381648">
                  <c:v>45157.225694444445</c:v>
                </c:pt>
                <c:pt idx="381649">
                  <c:v>45157.229166666664</c:v>
                </c:pt>
                <c:pt idx="381650">
                  <c:v>45157.232638888891</c:v>
                </c:pt>
                <c:pt idx="381651">
                  <c:v>45157.236111111109</c:v>
                </c:pt>
                <c:pt idx="381652">
                  <c:v>45157.239583333336</c:v>
                </c:pt>
                <c:pt idx="381653">
                  <c:v>45157.243055555555</c:v>
                </c:pt>
                <c:pt idx="381654">
                  <c:v>45157.246527777781</c:v>
                </c:pt>
                <c:pt idx="381655">
                  <c:v>45157.25</c:v>
                </c:pt>
                <c:pt idx="381656">
                  <c:v>45157.253472222219</c:v>
                </c:pt>
                <c:pt idx="381657">
                  <c:v>45157.256944444445</c:v>
                </c:pt>
                <c:pt idx="381658">
                  <c:v>45157.260416666664</c:v>
                </c:pt>
                <c:pt idx="381659">
                  <c:v>45157.263888888891</c:v>
                </c:pt>
                <c:pt idx="381660">
                  <c:v>45157.267361111109</c:v>
                </c:pt>
                <c:pt idx="381661">
                  <c:v>45157.270833333336</c:v>
                </c:pt>
                <c:pt idx="381662">
                  <c:v>45157.274305555555</c:v>
                </c:pt>
                <c:pt idx="381663">
                  <c:v>45157.277777777781</c:v>
                </c:pt>
                <c:pt idx="381664">
                  <c:v>45157.28125</c:v>
                </c:pt>
                <c:pt idx="381665">
                  <c:v>45157.284722222219</c:v>
                </c:pt>
                <c:pt idx="381666">
                  <c:v>45157.288194444445</c:v>
                </c:pt>
                <c:pt idx="381667">
                  <c:v>45157.291666666664</c:v>
                </c:pt>
                <c:pt idx="381668">
                  <c:v>45157.295138888891</c:v>
                </c:pt>
                <c:pt idx="381669">
                  <c:v>45157.298611111109</c:v>
                </c:pt>
                <c:pt idx="381670">
                  <c:v>45157.302083333336</c:v>
                </c:pt>
                <c:pt idx="381671">
                  <c:v>45157.305555555555</c:v>
                </c:pt>
                <c:pt idx="381672">
                  <c:v>45157.309027777781</c:v>
                </c:pt>
                <c:pt idx="381673">
                  <c:v>45157.3125</c:v>
                </c:pt>
                <c:pt idx="381674">
                  <c:v>45157.315972222219</c:v>
                </c:pt>
                <c:pt idx="381675">
                  <c:v>45157.319444444445</c:v>
                </c:pt>
                <c:pt idx="381676">
                  <c:v>45157.322916666664</c:v>
                </c:pt>
                <c:pt idx="381677">
                  <c:v>45157.326388888891</c:v>
                </c:pt>
                <c:pt idx="381678">
                  <c:v>45157.329861111109</c:v>
                </c:pt>
                <c:pt idx="381679">
                  <c:v>45157.333333333336</c:v>
                </c:pt>
                <c:pt idx="381680">
                  <c:v>45157.336805555555</c:v>
                </c:pt>
                <c:pt idx="381681">
                  <c:v>45157.340277777781</c:v>
                </c:pt>
                <c:pt idx="381682">
                  <c:v>45157.34375</c:v>
                </c:pt>
                <c:pt idx="381683">
                  <c:v>45157.347222222219</c:v>
                </c:pt>
                <c:pt idx="381684">
                  <c:v>45157.350694444445</c:v>
                </c:pt>
                <c:pt idx="381685">
                  <c:v>45157.354166666664</c:v>
                </c:pt>
                <c:pt idx="381686">
                  <c:v>45157.357638888891</c:v>
                </c:pt>
                <c:pt idx="381687">
                  <c:v>45157.361111111109</c:v>
                </c:pt>
                <c:pt idx="381688">
                  <c:v>45157.364583333336</c:v>
                </c:pt>
                <c:pt idx="381689">
                  <c:v>45157.368055555555</c:v>
                </c:pt>
                <c:pt idx="381690">
                  <c:v>45157.371527777781</c:v>
                </c:pt>
                <c:pt idx="381691">
                  <c:v>45157.375</c:v>
                </c:pt>
                <c:pt idx="381692">
                  <c:v>45157.378472222219</c:v>
                </c:pt>
                <c:pt idx="381693">
                  <c:v>45157.381944444445</c:v>
                </c:pt>
                <c:pt idx="381694">
                  <c:v>45157.385416666664</c:v>
                </c:pt>
                <c:pt idx="381695">
                  <c:v>45157.388888888891</c:v>
                </c:pt>
                <c:pt idx="381696">
                  <c:v>45157.392361111109</c:v>
                </c:pt>
                <c:pt idx="381697">
                  <c:v>45157.395833333336</c:v>
                </c:pt>
                <c:pt idx="381698">
                  <c:v>45157.399305555555</c:v>
                </c:pt>
                <c:pt idx="381699">
                  <c:v>45157.402777777781</c:v>
                </c:pt>
                <c:pt idx="381700">
                  <c:v>45157.40625</c:v>
                </c:pt>
                <c:pt idx="381701">
                  <c:v>45157.409722222219</c:v>
                </c:pt>
                <c:pt idx="381702">
                  <c:v>45157.413194444445</c:v>
                </c:pt>
                <c:pt idx="381703">
                  <c:v>45157.416666666664</c:v>
                </c:pt>
                <c:pt idx="381704">
                  <c:v>45157.420138888891</c:v>
                </c:pt>
                <c:pt idx="381705">
                  <c:v>45157.423611111109</c:v>
                </c:pt>
                <c:pt idx="381706">
                  <c:v>45157.427083333336</c:v>
                </c:pt>
                <c:pt idx="381707">
                  <c:v>45157.430555555555</c:v>
                </c:pt>
                <c:pt idx="381708">
                  <c:v>45157.434027777781</c:v>
                </c:pt>
                <c:pt idx="381709">
                  <c:v>45157.4375</c:v>
                </c:pt>
                <c:pt idx="381710">
                  <c:v>45157.440972222219</c:v>
                </c:pt>
                <c:pt idx="381711">
                  <c:v>45157.444444444445</c:v>
                </c:pt>
                <c:pt idx="381712">
                  <c:v>45157.447916666664</c:v>
                </c:pt>
                <c:pt idx="381713">
                  <c:v>45157.451388888891</c:v>
                </c:pt>
                <c:pt idx="381714">
                  <c:v>45157.454861111109</c:v>
                </c:pt>
                <c:pt idx="381715">
                  <c:v>45157.458333333336</c:v>
                </c:pt>
                <c:pt idx="381716">
                  <c:v>45157.461805555555</c:v>
                </c:pt>
                <c:pt idx="381717">
                  <c:v>45157.465277777781</c:v>
                </c:pt>
                <c:pt idx="381718">
                  <c:v>45157.46875</c:v>
                </c:pt>
                <c:pt idx="381719">
                  <c:v>45157.472222222219</c:v>
                </c:pt>
                <c:pt idx="381720">
                  <c:v>45157.475694444445</c:v>
                </c:pt>
                <c:pt idx="381721">
                  <c:v>45157.479166666664</c:v>
                </c:pt>
                <c:pt idx="381722">
                  <c:v>45157.482638888891</c:v>
                </c:pt>
                <c:pt idx="381723">
                  <c:v>45157.486111111109</c:v>
                </c:pt>
                <c:pt idx="381724">
                  <c:v>45157.489583333336</c:v>
                </c:pt>
                <c:pt idx="381725">
                  <c:v>45157.493055555555</c:v>
                </c:pt>
                <c:pt idx="381726">
                  <c:v>45157.496527777781</c:v>
                </c:pt>
                <c:pt idx="381727">
                  <c:v>45157.5</c:v>
                </c:pt>
                <c:pt idx="381728">
                  <c:v>45157.503472222219</c:v>
                </c:pt>
                <c:pt idx="381729">
                  <c:v>45157.506944444445</c:v>
                </c:pt>
                <c:pt idx="381730">
                  <c:v>45157.510416666664</c:v>
                </c:pt>
                <c:pt idx="381731">
                  <c:v>45157.513888888891</c:v>
                </c:pt>
                <c:pt idx="381732">
                  <c:v>45157.517361111109</c:v>
                </c:pt>
                <c:pt idx="381733">
                  <c:v>45157.520833333336</c:v>
                </c:pt>
                <c:pt idx="381734">
                  <c:v>45157.524305555555</c:v>
                </c:pt>
                <c:pt idx="381735">
                  <c:v>45157.527777777781</c:v>
                </c:pt>
                <c:pt idx="381736">
                  <c:v>45157.53125</c:v>
                </c:pt>
                <c:pt idx="381737">
                  <c:v>45157.534722222219</c:v>
                </c:pt>
                <c:pt idx="381738">
                  <c:v>45157.538194444445</c:v>
                </c:pt>
                <c:pt idx="381739">
                  <c:v>45157.541666666664</c:v>
                </c:pt>
                <c:pt idx="381740">
                  <c:v>45157.545138888891</c:v>
                </c:pt>
                <c:pt idx="381741">
                  <c:v>45157.548611111109</c:v>
                </c:pt>
                <c:pt idx="381742">
                  <c:v>45157.552083333336</c:v>
                </c:pt>
                <c:pt idx="381743">
                  <c:v>45157.555555555555</c:v>
                </c:pt>
                <c:pt idx="381744">
                  <c:v>45157.559027777781</c:v>
                </c:pt>
                <c:pt idx="381745">
                  <c:v>45157.5625</c:v>
                </c:pt>
                <c:pt idx="381746">
                  <c:v>45157.565972222219</c:v>
                </c:pt>
                <c:pt idx="381747">
                  <c:v>45157.569444444445</c:v>
                </c:pt>
                <c:pt idx="381748">
                  <c:v>45157.572916666664</c:v>
                </c:pt>
                <c:pt idx="381749">
                  <c:v>45157.576388888891</c:v>
                </c:pt>
                <c:pt idx="381750">
                  <c:v>45157.579861111109</c:v>
                </c:pt>
                <c:pt idx="381751">
                  <c:v>45157.583333333336</c:v>
                </c:pt>
                <c:pt idx="381752">
                  <c:v>45157.586805555555</c:v>
                </c:pt>
                <c:pt idx="381753">
                  <c:v>45157.590277777781</c:v>
                </c:pt>
                <c:pt idx="381754">
                  <c:v>45157.59375</c:v>
                </c:pt>
                <c:pt idx="381755">
                  <c:v>45157.597222222219</c:v>
                </c:pt>
                <c:pt idx="381756">
                  <c:v>45157.600694444445</c:v>
                </c:pt>
                <c:pt idx="381757">
                  <c:v>45157.604166666664</c:v>
                </c:pt>
                <c:pt idx="381758">
                  <c:v>45157.607638888891</c:v>
                </c:pt>
                <c:pt idx="381759">
                  <c:v>45157.611111111109</c:v>
                </c:pt>
                <c:pt idx="381760">
                  <c:v>45157.614583333336</c:v>
                </c:pt>
                <c:pt idx="381761">
                  <c:v>45157.618055555555</c:v>
                </c:pt>
                <c:pt idx="381762">
                  <c:v>45157.621527777781</c:v>
                </c:pt>
                <c:pt idx="381763">
                  <c:v>45157.625</c:v>
                </c:pt>
                <c:pt idx="381764">
                  <c:v>45157.628472222219</c:v>
                </c:pt>
                <c:pt idx="381765">
                  <c:v>45157.631944444445</c:v>
                </c:pt>
                <c:pt idx="381766">
                  <c:v>45157.635416666664</c:v>
                </c:pt>
                <c:pt idx="381767">
                  <c:v>45157.638888888891</c:v>
                </c:pt>
                <c:pt idx="381768">
                  <c:v>45157.642361111109</c:v>
                </c:pt>
                <c:pt idx="381769">
                  <c:v>45157.645833333336</c:v>
                </c:pt>
                <c:pt idx="381770">
                  <c:v>45157.649305555555</c:v>
                </c:pt>
                <c:pt idx="381771">
                  <c:v>45157.652777777781</c:v>
                </c:pt>
                <c:pt idx="381772">
                  <c:v>45157.65625</c:v>
                </c:pt>
                <c:pt idx="381773">
                  <c:v>45157.659722222219</c:v>
                </c:pt>
                <c:pt idx="381774">
                  <c:v>45157.663194444445</c:v>
                </c:pt>
                <c:pt idx="381775">
                  <c:v>45157.666666666664</c:v>
                </c:pt>
                <c:pt idx="381776">
                  <c:v>45157.670138888891</c:v>
                </c:pt>
                <c:pt idx="381777">
                  <c:v>45157.673611111109</c:v>
                </c:pt>
                <c:pt idx="381778">
                  <c:v>45157.677083333336</c:v>
                </c:pt>
                <c:pt idx="381779">
                  <c:v>45157.680555555555</c:v>
                </c:pt>
                <c:pt idx="381780">
                  <c:v>45157.684027777781</c:v>
                </c:pt>
                <c:pt idx="381781">
                  <c:v>45157.6875</c:v>
                </c:pt>
                <c:pt idx="381782">
                  <c:v>45157.690972222219</c:v>
                </c:pt>
                <c:pt idx="381783">
                  <c:v>45157.694444444445</c:v>
                </c:pt>
                <c:pt idx="381784">
                  <c:v>45157.697916666664</c:v>
                </c:pt>
                <c:pt idx="381785">
                  <c:v>45157.701388888891</c:v>
                </c:pt>
                <c:pt idx="381786">
                  <c:v>45157.704861111109</c:v>
                </c:pt>
                <c:pt idx="381787">
                  <c:v>45157.708333333336</c:v>
                </c:pt>
                <c:pt idx="381788">
                  <c:v>45157.711805555555</c:v>
                </c:pt>
                <c:pt idx="381789">
                  <c:v>45157.715277777781</c:v>
                </c:pt>
                <c:pt idx="381790">
                  <c:v>45157.71875</c:v>
                </c:pt>
                <c:pt idx="381791">
                  <c:v>45157.722222222219</c:v>
                </c:pt>
                <c:pt idx="381792">
                  <c:v>45157.725694444445</c:v>
                </c:pt>
                <c:pt idx="381793">
                  <c:v>45157.729166666664</c:v>
                </c:pt>
                <c:pt idx="381794">
                  <c:v>45157.732638888891</c:v>
                </c:pt>
                <c:pt idx="381795">
                  <c:v>45157.736111111109</c:v>
                </c:pt>
                <c:pt idx="381796">
                  <c:v>45157.739583333336</c:v>
                </c:pt>
                <c:pt idx="381797">
                  <c:v>45157.743055555555</c:v>
                </c:pt>
                <c:pt idx="381798">
                  <c:v>45157.746527777781</c:v>
                </c:pt>
                <c:pt idx="381799">
                  <c:v>45157.75</c:v>
                </c:pt>
                <c:pt idx="381800">
                  <c:v>45157.753472222219</c:v>
                </c:pt>
                <c:pt idx="381801">
                  <c:v>45157.756944444445</c:v>
                </c:pt>
                <c:pt idx="381802">
                  <c:v>45157.760416666664</c:v>
                </c:pt>
                <c:pt idx="381803">
                  <c:v>45157.763888888891</c:v>
                </c:pt>
                <c:pt idx="381804">
                  <c:v>45157.767361111109</c:v>
                </c:pt>
                <c:pt idx="381805">
                  <c:v>45157.770833333336</c:v>
                </c:pt>
                <c:pt idx="381806">
                  <c:v>45157.774305555555</c:v>
                </c:pt>
                <c:pt idx="381807">
                  <c:v>45157.777777777781</c:v>
                </c:pt>
                <c:pt idx="381808">
                  <c:v>45157.78125</c:v>
                </c:pt>
                <c:pt idx="381809">
                  <c:v>45157.784722222219</c:v>
                </c:pt>
                <c:pt idx="381810">
                  <c:v>45157.788194444445</c:v>
                </c:pt>
                <c:pt idx="381811">
                  <c:v>45157.791666666664</c:v>
                </c:pt>
                <c:pt idx="381812">
                  <c:v>45157.795138888891</c:v>
                </c:pt>
                <c:pt idx="381813">
                  <c:v>45157.798611111109</c:v>
                </c:pt>
                <c:pt idx="381814">
                  <c:v>45157.802083333336</c:v>
                </c:pt>
                <c:pt idx="381815">
                  <c:v>45157.805555555555</c:v>
                </c:pt>
                <c:pt idx="381816">
                  <c:v>45157.809027777781</c:v>
                </c:pt>
                <c:pt idx="381817">
                  <c:v>45157.8125</c:v>
                </c:pt>
                <c:pt idx="381818">
                  <c:v>45157.815972222219</c:v>
                </c:pt>
                <c:pt idx="381819">
                  <c:v>45157.819444444445</c:v>
                </c:pt>
                <c:pt idx="381820">
                  <c:v>45157.822916666664</c:v>
                </c:pt>
                <c:pt idx="381821">
                  <c:v>45157.826388888891</c:v>
                </c:pt>
                <c:pt idx="381822">
                  <c:v>45157.829861111109</c:v>
                </c:pt>
                <c:pt idx="381823">
                  <c:v>45157.833333333336</c:v>
                </c:pt>
                <c:pt idx="381824">
                  <c:v>45157.836805555555</c:v>
                </c:pt>
                <c:pt idx="381825">
                  <c:v>45157.840277777781</c:v>
                </c:pt>
                <c:pt idx="381826">
                  <c:v>45157.84375</c:v>
                </c:pt>
                <c:pt idx="381827">
                  <c:v>45157.847222222219</c:v>
                </c:pt>
                <c:pt idx="381828">
                  <c:v>45157.850694444445</c:v>
                </c:pt>
                <c:pt idx="381829">
                  <c:v>45157.854166666664</c:v>
                </c:pt>
                <c:pt idx="381830">
                  <c:v>45157.857638888891</c:v>
                </c:pt>
                <c:pt idx="381831">
                  <c:v>45157.861111111109</c:v>
                </c:pt>
                <c:pt idx="381832">
                  <c:v>45157.864583333336</c:v>
                </c:pt>
                <c:pt idx="381833">
                  <c:v>45157.868055555555</c:v>
                </c:pt>
                <c:pt idx="381834">
                  <c:v>45157.871527777781</c:v>
                </c:pt>
                <c:pt idx="381835">
                  <c:v>45157.875</c:v>
                </c:pt>
                <c:pt idx="381836">
                  <c:v>45157.878472222219</c:v>
                </c:pt>
                <c:pt idx="381837">
                  <c:v>45157.881944444445</c:v>
                </c:pt>
                <c:pt idx="381838">
                  <c:v>45157.885416666664</c:v>
                </c:pt>
                <c:pt idx="381839">
                  <c:v>45157.888888888891</c:v>
                </c:pt>
                <c:pt idx="381840">
                  <c:v>45157.892361111109</c:v>
                </c:pt>
                <c:pt idx="381841">
                  <c:v>45157.895833333336</c:v>
                </c:pt>
                <c:pt idx="381842">
                  <c:v>45157.899305555555</c:v>
                </c:pt>
                <c:pt idx="381843">
                  <c:v>45157.902777777781</c:v>
                </c:pt>
                <c:pt idx="381844">
                  <c:v>45157.90625</c:v>
                </c:pt>
                <c:pt idx="381845">
                  <c:v>45157.909722222219</c:v>
                </c:pt>
                <c:pt idx="381846">
                  <c:v>45157.913194444445</c:v>
                </c:pt>
                <c:pt idx="381847">
                  <c:v>45157.916666666664</c:v>
                </c:pt>
                <c:pt idx="381848">
                  <c:v>45157.920138888891</c:v>
                </c:pt>
                <c:pt idx="381849">
                  <c:v>45157.923611111109</c:v>
                </c:pt>
                <c:pt idx="381850">
                  <c:v>45157.927083333336</c:v>
                </c:pt>
                <c:pt idx="381851">
                  <c:v>45157.930555555555</c:v>
                </c:pt>
                <c:pt idx="381852">
                  <c:v>45157.934027777781</c:v>
                </c:pt>
                <c:pt idx="381853">
                  <c:v>45157.9375</c:v>
                </c:pt>
                <c:pt idx="381854">
                  <c:v>45157.940972222219</c:v>
                </c:pt>
                <c:pt idx="381855">
                  <c:v>45157.944444444445</c:v>
                </c:pt>
                <c:pt idx="381856">
                  <c:v>45157.947916666664</c:v>
                </c:pt>
                <c:pt idx="381857">
                  <c:v>45157.951388888891</c:v>
                </c:pt>
                <c:pt idx="381858">
                  <c:v>45157.954861111109</c:v>
                </c:pt>
                <c:pt idx="381859">
                  <c:v>45157.958333333336</c:v>
                </c:pt>
                <c:pt idx="381860">
                  <c:v>45157.961805555555</c:v>
                </c:pt>
                <c:pt idx="381861">
                  <c:v>45157.965277777781</c:v>
                </c:pt>
                <c:pt idx="381862">
                  <c:v>45157.96875</c:v>
                </c:pt>
                <c:pt idx="381863">
                  <c:v>45157.972222222219</c:v>
                </c:pt>
                <c:pt idx="381864">
                  <c:v>45157.975694444445</c:v>
                </c:pt>
                <c:pt idx="381865">
                  <c:v>45157.979166666664</c:v>
                </c:pt>
                <c:pt idx="381866">
                  <c:v>45157.982638888891</c:v>
                </c:pt>
                <c:pt idx="381867">
                  <c:v>45157.986111111109</c:v>
                </c:pt>
                <c:pt idx="381868">
                  <c:v>45157.989583333336</c:v>
                </c:pt>
                <c:pt idx="381869">
                  <c:v>45157.993055555555</c:v>
                </c:pt>
                <c:pt idx="381870">
                  <c:v>45157.996527777781</c:v>
                </c:pt>
                <c:pt idx="381871">
                  <c:v>45158</c:v>
                </c:pt>
                <c:pt idx="381872">
                  <c:v>45158.003472222219</c:v>
                </c:pt>
                <c:pt idx="381873">
                  <c:v>45158.006944444445</c:v>
                </c:pt>
                <c:pt idx="381874">
                  <c:v>45158.010416666664</c:v>
                </c:pt>
                <c:pt idx="381875">
                  <c:v>45158.013888888891</c:v>
                </c:pt>
                <c:pt idx="381876">
                  <c:v>45158.017361111109</c:v>
                </c:pt>
                <c:pt idx="381877">
                  <c:v>45158.020833333336</c:v>
                </c:pt>
                <c:pt idx="381878">
                  <c:v>45158.024305555555</c:v>
                </c:pt>
                <c:pt idx="381879">
                  <c:v>45158.027777777781</c:v>
                </c:pt>
                <c:pt idx="381880">
                  <c:v>45158.03125</c:v>
                </c:pt>
                <c:pt idx="381881">
                  <c:v>45158.034722222219</c:v>
                </c:pt>
                <c:pt idx="381882">
                  <c:v>45158.038194444445</c:v>
                </c:pt>
                <c:pt idx="381883">
                  <c:v>45158.041666666664</c:v>
                </c:pt>
                <c:pt idx="381884">
                  <c:v>45158.045138888891</c:v>
                </c:pt>
                <c:pt idx="381885">
                  <c:v>45158.048611111109</c:v>
                </c:pt>
                <c:pt idx="381886">
                  <c:v>45158.052083333336</c:v>
                </c:pt>
                <c:pt idx="381887">
                  <c:v>45158.055555555555</c:v>
                </c:pt>
                <c:pt idx="381888">
                  <c:v>45158.059027777781</c:v>
                </c:pt>
                <c:pt idx="381889">
                  <c:v>45158.0625</c:v>
                </c:pt>
                <c:pt idx="381890">
                  <c:v>45158.065972222219</c:v>
                </c:pt>
                <c:pt idx="381891">
                  <c:v>45158.069444444445</c:v>
                </c:pt>
                <c:pt idx="381892">
                  <c:v>45158.072916666664</c:v>
                </c:pt>
                <c:pt idx="381893">
                  <c:v>45158.076388888891</c:v>
                </c:pt>
                <c:pt idx="381894">
                  <c:v>45158.079861111109</c:v>
                </c:pt>
                <c:pt idx="381895">
                  <c:v>45158.083333333336</c:v>
                </c:pt>
                <c:pt idx="381896">
                  <c:v>45158.086805555555</c:v>
                </c:pt>
                <c:pt idx="381897">
                  <c:v>45158.090277777781</c:v>
                </c:pt>
                <c:pt idx="381898">
                  <c:v>45158.09375</c:v>
                </c:pt>
                <c:pt idx="381899">
                  <c:v>45158.097222222219</c:v>
                </c:pt>
                <c:pt idx="381900">
                  <c:v>45158.100694444445</c:v>
                </c:pt>
                <c:pt idx="381901">
                  <c:v>45158.104166666664</c:v>
                </c:pt>
                <c:pt idx="381902">
                  <c:v>45158.107638888891</c:v>
                </c:pt>
                <c:pt idx="381903">
                  <c:v>45158.111111111109</c:v>
                </c:pt>
                <c:pt idx="381904">
                  <c:v>45158.114583333336</c:v>
                </c:pt>
                <c:pt idx="381905">
                  <c:v>45158.118055555555</c:v>
                </c:pt>
                <c:pt idx="381906">
                  <c:v>45158.121527777781</c:v>
                </c:pt>
                <c:pt idx="381907">
                  <c:v>45158.125</c:v>
                </c:pt>
                <c:pt idx="381908">
                  <c:v>45158.128472222219</c:v>
                </c:pt>
                <c:pt idx="381909">
                  <c:v>45158.131944444445</c:v>
                </c:pt>
                <c:pt idx="381910">
                  <c:v>45158.135416666664</c:v>
                </c:pt>
                <c:pt idx="381911">
                  <c:v>45158.138888888891</c:v>
                </c:pt>
                <c:pt idx="381912">
                  <c:v>45158.142361111109</c:v>
                </c:pt>
                <c:pt idx="381913">
                  <c:v>45158.145833333336</c:v>
                </c:pt>
                <c:pt idx="381914">
                  <c:v>45158.149305555555</c:v>
                </c:pt>
                <c:pt idx="381915">
                  <c:v>45158.152777777781</c:v>
                </c:pt>
                <c:pt idx="381916">
                  <c:v>45158.15625</c:v>
                </c:pt>
                <c:pt idx="381917">
                  <c:v>45158.159722222219</c:v>
                </c:pt>
                <c:pt idx="381918">
                  <c:v>45158.163194444445</c:v>
                </c:pt>
                <c:pt idx="381919">
                  <c:v>45158.166666666664</c:v>
                </c:pt>
                <c:pt idx="381920">
                  <c:v>45158.170138888891</c:v>
                </c:pt>
                <c:pt idx="381921">
                  <c:v>45158.173611111109</c:v>
                </c:pt>
                <c:pt idx="381922">
                  <c:v>45158.177083333336</c:v>
                </c:pt>
                <c:pt idx="381923">
                  <c:v>45158.180555555555</c:v>
                </c:pt>
                <c:pt idx="381924">
                  <c:v>45158.184027777781</c:v>
                </c:pt>
                <c:pt idx="381925">
                  <c:v>45158.1875</c:v>
                </c:pt>
                <c:pt idx="381926">
                  <c:v>45158.190972222219</c:v>
                </c:pt>
                <c:pt idx="381927">
                  <c:v>45158.194444444445</c:v>
                </c:pt>
                <c:pt idx="381928">
                  <c:v>45158.197916666664</c:v>
                </c:pt>
                <c:pt idx="381929">
                  <c:v>45158.201388888891</c:v>
                </c:pt>
                <c:pt idx="381930">
                  <c:v>45158.204861111109</c:v>
                </c:pt>
                <c:pt idx="381931">
                  <c:v>45158.208333333336</c:v>
                </c:pt>
                <c:pt idx="381932">
                  <c:v>45158.211805555555</c:v>
                </c:pt>
                <c:pt idx="381933">
                  <c:v>45158.215277777781</c:v>
                </c:pt>
                <c:pt idx="381934">
                  <c:v>45158.21875</c:v>
                </c:pt>
                <c:pt idx="381935">
                  <c:v>45158.222222222219</c:v>
                </c:pt>
                <c:pt idx="381936">
                  <c:v>45158.225694444445</c:v>
                </c:pt>
                <c:pt idx="381937">
                  <c:v>45158.229166666664</c:v>
                </c:pt>
                <c:pt idx="381938">
                  <c:v>45158.232638888891</c:v>
                </c:pt>
                <c:pt idx="381939">
                  <c:v>45158.236111111109</c:v>
                </c:pt>
                <c:pt idx="381940">
                  <c:v>45158.239583333336</c:v>
                </c:pt>
                <c:pt idx="381941">
                  <c:v>45158.243055555555</c:v>
                </c:pt>
                <c:pt idx="381942">
                  <c:v>45158.246527777781</c:v>
                </c:pt>
                <c:pt idx="381943">
                  <c:v>45158.25</c:v>
                </c:pt>
                <c:pt idx="381944">
                  <c:v>45158.253472222219</c:v>
                </c:pt>
                <c:pt idx="381945">
                  <c:v>45158.256944444445</c:v>
                </c:pt>
                <c:pt idx="381946">
                  <c:v>45158.260416666664</c:v>
                </c:pt>
                <c:pt idx="381947">
                  <c:v>45158.263888888891</c:v>
                </c:pt>
                <c:pt idx="381948">
                  <c:v>45158.267361111109</c:v>
                </c:pt>
                <c:pt idx="381949">
                  <c:v>45158.270833333336</c:v>
                </c:pt>
                <c:pt idx="381950">
                  <c:v>45158.274305555555</c:v>
                </c:pt>
                <c:pt idx="381951">
                  <c:v>45158.277777777781</c:v>
                </c:pt>
                <c:pt idx="381952">
                  <c:v>45158.28125</c:v>
                </c:pt>
                <c:pt idx="381953">
                  <c:v>45158.284722222219</c:v>
                </c:pt>
                <c:pt idx="381954">
                  <c:v>45158.288194444445</c:v>
                </c:pt>
                <c:pt idx="381955">
                  <c:v>45158.291666666664</c:v>
                </c:pt>
                <c:pt idx="381956">
                  <c:v>45158.295138888891</c:v>
                </c:pt>
                <c:pt idx="381957">
                  <c:v>45158.298611111109</c:v>
                </c:pt>
                <c:pt idx="381958">
                  <c:v>45158.302083333336</c:v>
                </c:pt>
                <c:pt idx="381959">
                  <c:v>45158.305555555555</c:v>
                </c:pt>
                <c:pt idx="381960">
                  <c:v>45158.309027777781</c:v>
                </c:pt>
                <c:pt idx="381961">
                  <c:v>45158.3125</c:v>
                </c:pt>
                <c:pt idx="381962">
                  <c:v>45158.315972222219</c:v>
                </c:pt>
                <c:pt idx="381963">
                  <c:v>45158.319444444445</c:v>
                </c:pt>
                <c:pt idx="381964">
                  <c:v>45158.322916666664</c:v>
                </c:pt>
                <c:pt idx="381965">
                  <c:v>45158.326388888891</c:v>
                </c:pt>
                <c:pt idx="381966">
                  <c:v>45158.329861111109</c:v>
                </c:pt>
                <c:pt idx="381967">
                  <c:v>45158.333333333336</c:v>
                </c:pt>
                <c:pt idx="381968">
                  <c:v>45158.336805555555</c:v>
                </c:pt>
                <c:pt idx="381969">
                  <c:v>45158.340277777781</c:v>
                </c:pt>
                <c:pt idx="381970">
                  <c:v>45158.34375</c:v>
                </c:pt>
                <c:pt idx="381971">
                  <c:v>45158.347222222219</c:v>
                </c:pt>
                <c:pt idx="381972">
                  <c:v>45158.350694444445</c:v>
                </c:pt>
                <c:pt idx="381973">
                  <c:v>45158.354166666664</c:v>
                </c:pt>
                <c:pt idx="381974">
                  <c:v>45158.357638888891</c:v>
                </c:pt>
                <c:pt idx="381975">
                  <c:v>45158.361111111109</c:v>
                </c:pt>
                <c:pt idx="381976">
                  <c:v>45158.364583333336</c:v>
                </c:pt>
                <c:pt idx="381977">
                  <c:v>45158.368055555555</c:v>
                </c:pt>
                <c:pt idx="381978">
                  <c:v>45158.371527777781</c:v>
                </c:pt>
                <c:pt idx="381979">
                  <c:v>45158.375</c:v>
                </c:pt>
                <c:pt idx="381980">
                  <c:v>45158.378472222219</c:v>
                </c:pt>
                <c:pt idx="381981">
                  <c:v>45158.381944444445</c:v>
                </c:pt>
                <c:pt idx="381982">
                  <c:v>45158.385416666664</c:v>
                </c:pt>
                <c:pt idx="381983">
                  <c:v>45158.388888888891</c:v>
                </c:pt>
                <c:pt idx="381984">
                  <c:v>45158.392361111109</c:v>
                </c:pt>
                <c:pt idx="381985">
                  <c:v>45158.395833333336</c:v>
                </c:pt>
                <c:pt idx="381986">
                  <c:v>45158.399305555555</c:v>
                </c:pt>
                <c:pt idx="381987">
                  <c:v>45158.402777777781</c:v>
                </c:pt>
                <c:pt idx="381988">
                  <c:v>45158.40625</c:v>
                </c:pt>
                <c:pt idx="381989">
                  <c:v>45158.409722222219</c:v>
                </c:pt>
                <c:pt idx="381990">
                  <c:v>45158.413194444445</c:v>
                </c:pt>
                <c:pt idx="381991">
                  <c:v>45158.416666666664</c:v>
                </c:pt>
                <c:pt idx="381992">
                  <c:v>45158.420138888891</c:v>
                </c:pt>
                <c:pt idx="381993">
                  <c:v>45158.423611111109</c:v>
                </c:pt>
                <c:pt idx="381994">
                  <c:v>45158.427083333336</c:v>
                </c:pt>
                <c:pt idx="381995">
                  <c:v>45158.430555555555</c:v>
                </c:pt>
                <c:pt idx="381996">
                  <c:v>45158.434027777781</c:v>
                </c:pt>
                <c:pt idx="381997">
                  <c:v>45158.4375</c:v>
                </c:pt>
                <c:pt idx="381998">
                  <c:v>45158.440972222219</c:v>
                </c:pt>
                <c:pt idx="381999">
                  <c:v>45158.444444444445</c:v>
                </c:pt>
                <c:pt idx="382000">
                  <c:v>45158.447916666664</c:v>
                </c:pt>
                <c:pt idx="382001">
                  <c:v>45158.451388888891</c:v>
                </c:pt>
                <c:pt idx="382002">
                  <c:v>45158.454861111109</c:v>
                </c:pt>
                <c:pt idx="382003">
                  <c:v>45158.458333333336</c:v>
                </c:pt>
                <c:pt idx="382004">
                  <c:v>45158.461805555555</c:v>
                </c:pt>
                <c:pt idx="382005">
                  <c:v>45158.465277777781</c:v>
                </c:pt>
                <c:pt idx="382006">
                  <c:v>45158.46875</c:v>
                </c:pt>
                <c:pt idx="382007">
                  <c:v>45158.472222222219</c:v>
                </c:pt>
                <c:pt idx="382008">
                  <c:v>45158.475694444445</c:v>
                </c:pt>
                <c:pt idx="382009">
                  <c:v>45158.479166666664</c:v>
                </c:pt>
                <c:pt idx="382010">
                  <c:v>45158.482638888891</c:v>
                </c:pt>
                <c:pt idx="382011">
                  <c:v>45158.486111111109</c:v>
                </c:pt>
                <c:pt idx="382012">
                  <c:v>45158.489583333336</c:v>
                </c:pt>
                <c:pt idx="382013">
                  <c:v>45158.493055555555</c:v>
                </c:pt>
                <c:pt idx="382014">
                  <c:v>45158.496527777781</c:v>
                </c:pt>
                <c:pt idx="382015">
                  <c:v>45158.5</c:v>
                </c:pt>
                <c:pt idx="382016">
                  <c:v>45158.503472222219</c:v>
                </c:pt>
                <c:pt idx="382017">
                  <c:v>45158.506944444445</c:v>
                </c:pt>
                <c:pt idx="382018">
                  <c:v>45158.510416666664</c:v>
                </c:pt>
                <c:pt idx="382019">
                  <c:v>45158.513888888891</c:v>
                </c:pt>
                <c:pt idx="382020">
                  <c:v>45158.517361111109</c:v>
                </c:pt>
                <c:pt idx="382021">
                  <c:v>45158.520833333336</c:v>
                </c:pt>
                <c:pt idx="382022">
                  <c:v>45158.524305555555</c:v>
                </c:pt>
                <c:pt idx="382023">
                  <c:v>45158.527777777781</c:v>
                </c:pt>
                <c:pt idx="382024">
                  <c:v>45158.53125</c:v>
                </c:pt>
                <c:pt idx="382025">
                  <c:v>45158.534722222219</c:v>
                </c:pt>
                <c:pt idx="382026">
                  <c:v>45158.538194444445</c:v>
                </c:pt>
                <c:pt idx="382027">
                  <c:v>45158.541666666664</c:v>
                </c:pt>
                <c:pt idx="382028">
                  <c:v>45158.545138888891</c:v>
                </c:pt>
                <c:pt idx="382029">
                  <c:v>45158.548611111109</c:v>
                </c:pt>
                <c:pt idx="382030">
                  <c:v>45158.552083333336</c:v>
                </c:pt>
                <c:pt idx="382031">
                  <c:v>45158.555555555555</c:v>
                </c:pt>
                <c:pt idx="382032">
                  <c:v>45158.559027777781</c:v>
                </c:pt>
                <c:pt idx="382033">
                  <c:v>45158.5625</c:v>
                </c:pt>
                <c:pt idx="382034">
                  <c:v>45158.565972222219</c:v>
                </c:pt>
                <c:pt idx="382035">
                  <c:v>45158.569444444445</c:v>
                </c:pt>
                <c:pt idx="382036">
                  <c:v>45158.572916666664</c:v>
                </c:pt>
                <c:pt idx="382037">
                  <c:v>45158.576388888891</c:v>
                </c:pt>
                <c:pt idx="382038">
                  <c:v>45158.579861111109</c:v>
                </c:pt>
                <c:pt idx="382039">
                  <c:v>45158.583333333336</c:v>
                </c:pt>
                <c:pt idx="382040">
                  <c:v>45158.586805555555</c:v>
                </c:pt>
                <c:pt idx="382041">
                  <c:v>45158.590277777781</c:v>
                </c:pt>
                <c:pt idx="382042">
                  <c:v>45158.59375</c:v>
                </c:pt>
                <c:pt idx="382043">
                  <c:v>45158.597222222219</c:v>
                </c:pt>
                <c:pt idx="382044">
                  <c:v>45158.600694444445</c:v>
                </c:pt>
                <c:pt idx="382045">
                  <c:v>45158.604166666664</c:v>
                </c:pt>
                <c:pt idx="382046">
                  <c:v>45158.607638888891</c:v>
                </c:pt>
                <c:pt idx="382047">
                  <c:v>45158.611111111109</c:v>
                </c:pt>
                <c:pt idx="382048">
                  <c:v>45158.614583333336</c:v>
                </c:pt>
                <c:pt idx="382049">
                  <c:v>45158.618055555555</c:v>
                </c:pt>
                <c:pt idx="382050">
                  <c:v>45158.621527777781</c:v>
                </c:pt>
                <c:pt idx="382051">
                  <c:v>45158.625</c:v>
                </c:pt>
                <c:pt idx="382052">
                  <c:v>45158.628472222219</c:v>
                </c:pt>
                <c:pt idx="382053">
                  <c:v>45158.631944444445</c:v>
                </c:pt>
                <c:pt idx="382054">
                  <c:v>45158.635416666664</c:v>
                </c:pt>
                <c:pt idx="382055">
                  <c:v>45158.638888888891</c:v>
                </c:pt>
                <c:pt idx="382056">
                  <c:v>45158.642361111109</c:v>
                </c:pt>
                <c:pt idx="382057">
                  <c:v>45158.645833333336</c:v>
                </c:pt>
                <c:pt idx="382058">
                  <c:v>45158.649305555555</c:v>
                </c:pt>
                <c:pt idx="382059">
                  <c:v>45158.652777777781</c:v>
                </c:pt>
                <c:pt idx="382060">
                  <c:v>45158.65625</c:v>
                </c:pt>
                <c:pt idx="382061">
                  <c:v>45158.659722222219</c:v>
                </c:pt>
                <c:pt idx="382062">
                  <c:v>45158.663194444445</c:v>
                </c:pt>
                <c:pt idx="382063">
                  <c:v>45158.666666666664</c:v>
                </c:pt>
                <c:pt idx="382064">
                  <c:v>45158.670138888891</c:v>
                </c:pt>
                <c:pt idx="382065">
                  <c:v>45158.673611111109</c:v>
                </c:pt>
                <c:pt idx="382066">
                  <c:v>45158.677083333336</c:v>
                </c:pt>
                <c:pt idx="382067">
                  <c:v>45158.680555555555</c:v>
                </c:pt>
                <c:pt idx="382068">
                  <c:v>45158.684027777781</c:v>
                </c:pt>
                <c:pt idx="382069">
                  <c:v>45158.6875</c:v>
                </c:pt>
                <c:pt idx="382070">
                  <c:v>45158.690972222219</c:v>
                </c:pt>
                <c:pt idx="382071">
                  <c:v>45158.694444444445</c:v>
                </c:pt>
                <c:pt idx="382072">
                  <c:v>45158.697916666664</c:v>
                </c:pt>
                <c:pt idx="382073">
                  <c:v>45158.701388888891</c:v>
                </c:pt>
                <c:pt idx="382074">
                  <c:v>45158.704861111109</c:v>
                </c:pt>
                <c:pt idx="382075">
                  <c:v>45158.708333333336</c:v>
                </c:pt>
                <c:pt idx="382076">
                  <c:v>45158.711805555555</c:v>
                </c:pt>
                <c:pt idx="382077">
                  <c:v>45158.715277777781</c:v>
                </c:pt>
                <c:pt idx="382078">
                  <c:v>45158.71875</c:v>
                </c:pt>
                <c:pt idx="382079">
                  <c:v>45158.722222222219</c:v>
                </c:pt>
                <c:pt idx="382080">
                  <c:v>45158.725694444445</c:v>
                </c:pt>
                <c:pt idx="382081">
                  <c:v>45158.729166666664</c:v>
                </c:pt>
                <c:pt idx="382082">
                  <c:v>45158.732638888891</c:v>
                </c:pt>
                <c:pt idx="382083">
                  <c:v>45158.736111111109</c:v>
                </c:pt>
                <c:pt idx="382084">
                  <c:v>45158.739583333336</c:v>
                </c:pt>
                <c:pt idx="382085">
                  <c:v>45158.743055555555</c:v>
                </c:pt>
                <c:pt idx="382086">
                  <c:v>45158.746527777781</c:v>
                </c:pt>
                <c:pt idx="382087">
                  <c:v>45158.75</c:v>
                </c:pt>
                <c:pt idx="382088">
                  <c:v>45158.753472222219</c:v>
                </c:pt>
                <c:pt idx="382089">
                  <c:v>45158.756944444445</c:v>
                </c:pt>
                <c:pt idx="382090">
                  <c:v>45158.760416666664</c:v>
                </c:pt>
                <c:pt idx="382091">
                  <c:v>45158.763888888891</c:v>
                </c:pt>
                <c:pt idx="382092">
                  <c:v>45158.767361111109</c:v>
                </c:pt>
                <c:pt idx="382093">
                  <c:v>45158.770833333336</c:v>
                </c:pt>
                <c:pt idx="382094">
                  <c:v>45158.774305555555</c:v>
                </c:pt>
                <c:pt idx="382095">
                  <c:v>45158.777777777781</c:v>
                </c:pt>
                <c:pt idx="382096">
                  <c:v>45158.78125</c:v>
                </c:pt>
                <c:pt idx="382097">
                  <c:v>45158.784722222219</c:v>
                </c:pt>
                <c:pt idx="382098">
                  <c:v>45158.788194444445</c:v>
                </c:pt>
                <c:pt idx="382099">
                  <c:v>45158.791666666664</c:v>
                </c:pt>
                <c:pt idx="382100">
                  <c:v>45158.795138888891</c:v>
                </c:pt>
                <c:pt idx="382101">
                  <c:v>45158.798611111109</c:v>
                </c:pt>
                <c:pt idx="382102">
                  <c:v>45158.802083333336</c:v>
                </c:pt>
                <c:pt idx="382103">
                  <c:v>45158.805555555555</c:v>
                </c:pt>
                <c:pt idx="382104">
                  <c:v>45158.809027777781</c:v>
                </c:pt>
                <c:pt idx="382105">
                  <c:v>45158.8125</c:v>
                </c:pt>
                <c:pt idx="382106">
                  <c:v>45158.815972222219</c:v>
                </c:pt>
                <c:pt idx="382107">
                  <c:v>45158.819444444445</c:v>
                </c:pt>
                <c:pt idx="382108">
                  <c:v>45158.822916666664</c:v>
                </c:pt>
                <c:pt idx="382109">
                  <c:v>45158.826388888891</c:v>
                </c:pt>
                <c:pt idx="382110">
                  <c:v>45158.829861111109</c:v>
                </c:pt>
                <c:pt idx="382111">
                  <c:v>45158.833333333336</c:v>
                </c:pt>
                <c:pt idx="382112">
                  <c:v>45158.836805555555</c:v>
                </c:pt>
                <c:pt idx="382113">
                  <c:v>45158.840277777781</c:v>
                </c:pt>
                <c:pt idx="382114">
                  <c:v>45158.84375</c:v>
                </c:pt>
                <c:pt idx="382115">
                  <c:v>45158.847222222219</c:v>
                </c:pt>
                <c:pt idx="382116">
                  <c:v>45158.850694444445</c:v>
                </c:pt>
                <c:pt idx="382117">
                  <c:v>45158.854166666664</c:v>
                </c:pt>
                <c:pt idx="382118">
                  <c:v>45158.857638888891</c:v>
                </c:pt>
                <c:pt idx="382119">
                  <c:v>45158.861111111109</c:v>
                </c:pt>
                <c:pt idx="382120">
                  <c:v>45158.864583333336</c:v>
                </c:pt>
                <c:pt idx="382121">
                  <c:v>45158.868055555555</c:v>
                </c:pt>
                <c:pt idx="382122">
                  <c:v>45158.871527777781</c:v>
                </c:pt>
                <c:pt idx="382123">
                  <c:v>45158.875</c:v>
                </c:pt>
                <c:pt idx="382124">
                  <c:v>45158.878472222219</c:v>
                </c:pt>
                <c:pt idx="382125">
                  <c:v>45158.881944444445</c:v>
                </c:pt>
                <c:pt idx="382126">
                  <c:v>45158.885416666664</c:v>
                </c:pt>
                <c:pt idx="382127">
                  <c:v>45158.888888888891</c:v>
                </c:pt>
                <c:pt idx="382128">
                  <c:v>45158.892361111109</c:v>
                </c:pt>
                <c:pt idx="382129">
                  <c:v>45158.895833333336</c:v>
                </c:pt>
                <c:pt idx="382130">
                  <c:v>45158.899305555555</c:v>
                </c:pt>
                <c:pt idx="382131">
                  <c:v>45158.902777777781</c:v>
                </c:pt>
                <c:pt idx="382132">
                  <c:v>45158.90625</c:v>
                </c:pt>
                <c:pt idx="382133">
                  <c:v>45158.909722222219</c:v>
                </c:pt>
                <c:pt idx="382134">
                  <c:v>45158.913194444445</c:v>
                </c:pt>
                <c:pt idx="382135">
                  <c:v>45158.916666666664</c:v>
                </c:pt>
                <c:pt idx="382136">
                  <c:v>45158.920138888891</c:v>
                </c:pt>
                <c:pt idx="382137">
                  <c:v>45158.923611111109</c:v>
                </c:pt>
                <c:pt idx="382138">
                  <c:v>45158.927083333336</c:v>
                </c:pt>
                <c:pt idx="382139">
                  <c:v>45158.930555555555</c:v>
                </c:pt>
                <c:pt idx="382140">
                  <c:v>45158.934027777781</c:v>
                </c:pt>
                <c:pt idx="382141">
                  <c:v>45158.9375</c:v>
                </c:pt>
                <c:pt idx="382142">
                  <c:v>45158.940972222219</c:v>
                </c:pt>
                <c:pt idx="382143">
                  <c:v>45158.944444444445</c:v>
                </c:pt>
                <c:pt idx="382144">
                  <c:v>45158.947916666664</c:v>
                </c:pt>
                <c:pt idx="382145">
                  <c:v>45158.951388888891</c:v>
                </c:pt>
                <c:pt idx="382146">
                  <c:v>45158.954861111109</c:v>
                </c:pt>
                <c:pt idx="382147">
                  <c:v>45158.958333333336</c:v>
                </c:pt>
                <c:pt idx="382148">
                  <c:v>45158.961805555555</c:v>
                </c:pt>
                <c:pt idx="382149">
                  <c:v>45158.965277777781</c:v>
                </c:pt>
                <c:pt idx="382150">
                  <c:v>45158.96875</c:v>
                </c:pt>
                <c:pt idx="382151">
                  <c:v>45158.972222222219</c:v>
                </c:pt>
                <c:pt idx="382152">
                  <c:v>45158.975694444445</c:v>
                </c:pt>
                <c:pt idx="382153">
                  <c:v>45158.979166666664</c:v>
                </c:pt>
                <c:pt idx="382154">
                  <c:v>45158.982638888891</c:v>
                </c:pt>
                <c:pt idx="382155">
                  <c:v>45158.986111111109</c:v>
                </c:pt>
                <c:pt idx="382156">
                  <c:v>45158.989583333336</c:v>
                </c:pt>
                <c:pt idx="382157">
                  <c:v>45158.993055555555</c:v>
                </c:pt>
                <c:pt idx="382158">
                  <c:v>45158.996527777781</c:v>
                </c:pt>
                <c:pt idx="382159">
                  <c:v>45159</c:v>
                </c:pt>
                <c:pt idx="382160">
                  <c:v>45159.003472222219</c:v>
                </c:pt>
                <c:pt idx="382161">
                  <c:v>45159.006944444445</c:v>
                </c:pt>
                <c:pt idx="382162">
                  <c:v>45159.010416666664</c:v>
                </c:pt>
                <c:pt idx="382163">
                  <c:v>45159.013888888891</c:v>
                </c:pt>
                <c:pt idx="382164">
                  <c:v>45159.017361111109</c:v>
                </c:pt>
                <c:pt idx="382165">
                  <c:v>45159.020833333336</c:v>
                </c:pt>
                <c:pt idx="382166">
                  <c:v>45159.024305555555</c:v>
                </c:pt>
                <c:pt idx="382167">
                  <c:v>45159.027777777781</c:v>
                </c:pt>
                <c:pt idx="382168">
                  <c:v>45159.03125</c:v>
                </c:pt>
                <c:pt idx="382169">
                  <c:v>45159.034722222219</c:v>
                </c:pt>
                <c:pt idx="382170">
                  <c:v>45159.038194444445</c:v>
                </c:pt>
                <c:pt idx="382171">
                  <c:v>45159.041666666664</c:v>
                </c:pt>
                <c:pt idx="382172">
                  <c:v>45159.045138888891</c:v>
                </c:pt>
                <c:pt idx="382173">
                  <c:v>45159.048611111109</c:v>
                </c:pt>
                <c:pt idx="382174">
                  <c:v>45159.052083333336</c:v>
                </c:pt>
                <c:pt idx="382175">
                  <c:v>45159.055555555555</c:v>
                </c:pt>
                <c:pt idx="382176">
                  <c:v>45159.059027777781</c:v>
                </c:pt>
                <c:pt idx="382177">
                  <c:v>45159.0625</c:v>
                </c:pt>
                <c:pt idx="382178">
                  <c:v>45159.065972222219</c:v>
                </c:pt>
                <c:pt idx="382179">
                  <c:v>45159.069444444445</c:v>
                </c:pt>
                <c:pt idx="382180">
                  <c:v>45159.072916666664</c:v>
                </c:pt>
                <c:pt idx="382181">
                  <c:v>45159.076388888891</c:v>
                </c:pt>
                <c:pt idx="382182">
                  <c:v>45159.079861111109</c:v>
                </c:pt>
                <c:pt idx="382183">
                  <c:v>45159.083333333336</c:v>
                </c:pt>
                <c:pt idx="382184">
                  <c:v>45159.086805555555</c:v>
                </c:pt>
                <c:pt idx="382185">
                  <c:v>45159.090277777781</c:v>
                </c:pt>
                <c:pt idx="382186">
                  <c:v>45159.09375</c:v>
                </c:pt>
                <c:pt idx="382187">
                  <c:v>45159.097222222219</c:v>
                </c:pt>
                <c:pt idx="382188">
                  <c:v>45159.100694444445</c:v>
                </c:pt>
                <c:pt idx="382189">
                  <c:v>45159.104166666664</c:v>
                </c:pt>
                <c:pt idx="382190">
                  <c:v>45159.107638888891</c:v>
                </c:pt>
                <c:pt idx="382191">
                  <c:v>45159.111111111109</c:v>
                </c:pt>
                <c:pt idx="382192">
                  <c:v>45159.114583333336</c:v>
                </c:pt>
                <c:pt idx="382193">
                  <c:v>45159.118055555555</c:v>
                </c:pt>
                <c:pt idx="382194">
                  <c:v>45159.121527777781</c:v>
                </c:pt>
                <c:pt idx="382195">
                  <c:v>45159.125</c:v>
                </c:pt>
                <c:pt idx="382196">
                  <c:v>45159.128472222219</c:v>
                </c:pt>
                <c:pt idx="382197">
                  <c:v>45159.131944444445</c:v>
                </c:pt>
                <c:pt idx="382198">
                  <c:v>45159.135416666664</c:v>
                </c:pt>
                <c:pt idx="382199">
                  <c:v>45159.138888888891</c:v>
                </c:pt>
                <c:pt idx="382200">
                  <c:v>45159.142361111109</c:v>
                </c:pt>
                <c:pt idx="382201">
                  <c:v>45159.145833333336</c:v>
                </c:pt>
                <c:pt idx="382202">
                  <c:v>45159.149305555555</c:v>
                </c:pt>
                <c:pt idx="382203">
                  <c:v>45159.152777777781</c:v>
                </c:pt>
                <c:pt idx="382204">
                  <c:v>45159.15625</c:v>
                </c:pt>
                <c:pt idx="382205">
                  <c:v>45159.159722222219</c:v>
                </c:pt>
                <c:pt idx="382206">
                  <c:v>45159.163194444445</c:v>
                </c:pt>
                <c:pt idx="382207">
                  <c:v>45159.166666666664</c:v>
                </c:pt>
                <c:pt idx="382208">
                  <c:v>45159.170138888891</c:v>
                </c:pt>
                <c:pt idx="382209">
                  <c:v>45159.173611111109</c:v>
                </c:pt>
                <c:pt idx="382210">
                  <c:v>45159.177083333336</c:v>
                </c:pt>
                <c:pt idx="382211">
                  <c:v>45159.180555555555</c:v>
                </c:pt>
                <c:pt idx="382212">
                  <c:v>45159.184027777781</c:v>
                </c:pt>
                <c:pt idx="382213">
                  <c:v>45159.1875</c:v>
                </c:pt>
                <c:pt idx="382214">
                  <c:v>45159.190972222219</c:v>
                </c:pt>
                <c:pt idx="382215">
                  <c:v>45159.194444444445</c:v>
                </c:pt>
                <c:pt idx="382216">
                  <c:v>45159.197916666664</c:v>
                </c:pt>
                <c:pt idx="382217">
                  <c:v>45159.201388888891</c:v>
                </c:pt>
                <c:pt idx="382218">
                  <c:v>45159.204861111109</c:v>
                </c:pt>
                <c:pt idx="382219">
                  <c:v>45159.208333333336</c:v>
                </c:pt>
                <c:pt idx="382220">
                  <c:v>45159.211805555555</c:v>
                </c:pt>
                <c:pt idx="382221">
                  <c:v>45159.215277777781</c:v>
                </c:pt>
                <c:pt idx="382222">
                  <c:v>45159.21875</c:v>
                </c:pt>
                <c:pt idx="382223">
                  <c:v>45159.222222222219</c:v>
                </c:pt>
                <c:pt idx="382224">
                  <c:v>45159.225694444445</c:v>
                </c:pt>
                <c:pt idx="382225">
                  <c:v>45159.229166666664</c:v>
                </c:pt>
                <c:pt idx="382226">
                  <c:v>45159.232638888891</c:v>
                </c:pt>
                <c:pt idx="382227">
                  <c:v>45159.236111111109</c:v>
                </c:pt>
                <c:pt idx="382228">
                  <c:v>45159.239583333336</c:v>
                </c:pt>
                <c:pt idx="382229">
                  <c:v>45159.243055555555</c:v>
                </c:pt>
                <c:pt idx="382230">
                  <c:v>45159.246527777781</c:v>
                </c:pt>
                <c:pt idx="382231">
                  <c:v>45159.25</c:v>
                </c:pt>
                <c:pt idx="382232">
                  <c:v>45159.253472222219</c:v>
                </c:pt>
                <c:pt idx="382233">
                  <c:v>45159.256944444445</c:v>
                </c:pt>
                <c:pt idx="382234">
                  <c:v>45159.260416666664</c:v>
                </c:pt>
                <c:pt idx="382235">
                  <c:v>45159.263888888891</c:v>
                </c:pt>
                <c:pt idx="382236">
                  <c:v>45159.267361111109</c:v>
                </c:pt>
                <c:pt idx="382237">
                  <c:v>45159.270833333336</c:v>
                </c:pt>
                <c:pt idx="382238">
                  <c:v>45159.274305555555</c:v>
                </c:pt>
                <c:pt idx="382239">
                  <c:v>45159.277777777781</c:v>
                </c:pt>
                <c:pt idx="382240">
                  <c:v>45159.28125</c:v>
                </c:pt>
                <c:pt idx="382241">
                  <c:v>45159.284722222219</c:v>
                </c:pt>
                <c:pt idx="382242">
                  <c:v>45159.288194444445</c:v>
                </c:pt>
                <c:pt idx="382243">
                  <c:v>45159.291666666664</c:v>
                </c:pt>
                <c:pt idx="382244">
                  <c:v>45159.295138888891</c:v>
                </c:pt>
                <c:pt idx="382245">
                  <c:v>45159.298611111109</c:v>
                </c:pt>
                <c:pt idx="382246">
                  <c:v>45159.302083333336</c:v>
                </c:pt>
                <c:pt idx="382247">
                  <c:v>45159.305555555555</c:v>
                </c:pt>
                <c:pt idx="382248">
                  <c:v>45159.309027777781</c:v>
                </c:pt>
                <c:pt idx="382249">
                  <c:v>45159.3125</c:v>
                </c:pt>
                <c:pt idx="382250">
                  <c:v>45159.315972222219</c:v>
                </c:pt>
                <c:pt idx="382251">
                  <c:v>45159.319444444445</c:v>
                </c:pt>
                <c:pt idx="382252">
                  <c:v>45159.322916666664</c:v>
                </c:pt>
                <c:pt idx="382253">
                  <c:v>45159.326388888891</c:v>
                </c:pt>
                <c:pt idx="382254">
                  <c:v>45159.329861111109</c:v>
                </c:pt>
                <c:pt idx="382255">
                  <c:v>45159.333333333336</c:v>
                </c:pt>
                <c:pt idx="382256">
                  <c:v>45159.336805555555</c:v>
                </c:pt>
                <c:pt idx="382257">
                  <c:v>45159.340277777781</c:v>
                </c:pt>
                <c:pt idx="382258">
                  <c:v>45159.34375</c:v>
                </c:pt>
                <c:pt idx="382259">
                  <c:v>45159.347222222219</c:v>
                </c:pt>
                <c:pt idx="382260">
                  <c:v>45159.350694444445</c:v>
                </c:pt>
                <c:pt idx="382261">
                  <c:v>45159.354166666664</c:v>
                </c:pt>
                <c:pt idx="382262">
                  <c:v>45159.357638888891</c:v>
                </c:pt>
                <c:pt idx="382263">
                  <c:v>45159.361111111109</c:v>
                </c:pt>
                <c:pt idx="382264">
                  <c:v>45159.364583333336</c:v>
                </c:pt>
                <c:pt idx="382265">
                  <c:v>45159.368055555555</c:v>
                </c:pt>
                <c:pt idx="382266">
                  <c:v>45159.371527777781</c:v>
                </c:pt>
                <c:pt idx="382267">
                  <c:v>45159.375</c:v>
                </c:pt>
                <c:pt idx="382268">
                  <c:v>45159.378472222219</c:v>
                </c:pt>
                <c:pt idx="382269">
                  <c:v>45159.381944444445</c:v>
                </c:pt>
                <c:pt idx="382270">
                  <c:v>45159.385416666664</c:v>
                </c:pt>
                <c:pt idx="382271">
                  <c:v>45159.388888888891</c:v>
                </c:pt>
                <c:pt idx="382272">
                  <c:v>45159.392361111109</c:v>
                </c:pt>
                <c:pt idx="382273">
                  <c:v>45159.395833333336</c:v>
                </c:pt>
                <c:pt idx="382274">
                  <c:v>45159.399305555555</c:v>
                </c:pt>
                <c:pt idx="382275">
                  <c:v>45159.402777777781</c:v>
                </c:pt>
                <c:pt idx="382276">
                  <c:v>45159.40625</c:v>
                </c:pt>
                <c:pt idx="382277">
                  <c:v>45159.409722222219</c:v>
                </c:pt>
                <c:pt idx="382278">
                  <c:v>45159.413194444445</c:v>
                </c:pt>
                <c:pt idx="382279">
                  <c:v>45159.416666666664</c:v>
                </c:pt>
                <c:pt idx="382280">
                  <c:v>45159.420138888891</c:v>
                </c:pt>
                <c:pt idx="382281">
                  <c:v>45159.423611111109</c:v>
                </c:pt>
                <c:pt idx="382282">
                  <c:v>45159.427083333336</c:v>
                </c:pt>
                <c:pt idx="382283">
                  <c:v>45159.430555555555</c:v>
                </c:pt>
                <c:pt idx="382284">
                  <c:v>45159.434027777781</c:v>
                </c:pt>
                <c:pt idx="382285">
                  <c:v>45159.4375</c:v>
                </c:pt>
                <c:pt idx="382286">
                  <c:v>45159.440972222219</c:v>
                </c:pt>
                <c:pt idx="382287">
                  <c:v>45159.444444444445</c:v>
                </c:pt>
                <c:pt idx="382288">
                  <c:v>45159.447916666664</c:v>
                </c:pt>
                <c:pt idx="382289">
                  <c:v>45159.451388888891</c:v>
                </c:pt>
                <c:pt idx="382290">
                  <c:v>45159.454861111109</c:v>
                </c:pt>
                <c:pt idx="382291">
                  <c:v>45159.458333333336</c:v>
                </c:pt>
                <c:pt idx="382292">
                  <c:v>45159.461805555555</c:v>
                </c:pt>
                <c:pt idx="382293">
                  <c:v>45159.465277777781</c:v>
                </c:pt>
                <c:pt idx="382294">
                  <c:v>45159.46875</c:v>
                </c:pt>
                <c:pt idx="382295">
                  <c:v>45159.472222222219</c:v>
                </c:pt>
                <c:pt idx="382296">
                  <c:v>45159.475694444445</c:v>
                </c:pt>
                <c:pt idx="382297">
                  <c:v>45159.479166666664</c:v>
                </c:pt>
                <c:pt idx="382298">
                  <c:v>45159.482638888891</c:v>
                </c:pt>
                <c:pt idx="382299">
                  <c:v>45159.486111111109</c:v>
                </c:pt>
                <c:pt idx="382300">
                  <c:v>45159.489583333336</c:v>
                </c:pt>
                <c:pt idx="382301">
                  <c:v>45159.493055555555</c:v>
                </c:pt>
                <c:pt idx="382302">
                  <c:v>45159.496527777781</c:v>
                </c:pt>
                <c:pt idx="382303">
                  <c:v>45159.5</c:v>
                </c:pt>
                <c:pt idx="382304">
                  <c:v>45159.503472222219</c:v>
                </c:pt>
                <c:pt idx="382305">
                  <c:v>45159.506944444445</c:v>
                </c:pt>
                <c:pt idx="382306">
                  <c:v>45159.510416666664</c:v>
                </c:pt>
                <c:pt idx="382307">
                  <c:v>45159.513888888891</c:v>
                </c:pt>
                <c:pt idx="382308">
                  <c:v>45159.517361111109</c:v>
                </c:pt>
                <c:pt idx="382309">
                  <c:v>45159.520833333336</c:v>
                </c:pt>
                <c:pt idx="382310">
                  <c:v>45159.524305555555</c:v>
                </c:pt>
                <c:pt idx="382311">
                  <c:v>45159.527777777781</c:v>
                </c:pt>
                <c:pt idx="382312">
                  <c:v>45159.53125</c:v>
                </c:pt>
                <c:pt idx="382313">
                  <c:v>45159.534722222219</c:v>
                </c:pt>
                <c:pt idx="382314">
                  <c:v>45159.538194444445</c:v>
                </c:pt>
                <c:pt idx="382315">
                  <c:v>45159.541666666664</c:v>
                </c:pt>
                <c:pt idx="382316">
                  <c:v>45159.545138888891</c:v>
                </c:pt>
                <c:pt idx="382317">
                  <c:v>45159.548611111109</c:v>
                </c:pt>
                <c:pt idx="382318">
                  <c:v>45159.552083333336</c:v>
                </c:pt>
                <c:pt idx="382319">
                  <c:v>45159.555555555555</c:v>
                </c:pt>
                <c:pt idx="382320">
                  <c:v>45159.559027777781</c:v>
                </c:pt>
                <c:pt idx="382321">
                  <c:v>45159.5625</c:v>
                </c:pt>
                <c:pt idx="382322">
                  <c:v>45159.565972222219</c:v>
                </c:pt>
                <c:pt idx="382323">
                  <c:v>45159.569444444445</c:v>
                </c:pt>
                <c:pt idx="382324">
                  <c:v>45159.572916666664</c:v>
                </c:pt>
                <c:pt idx="382325">
                  <c:v>45159.576388888891</c:v>
                </c:pt>
                <c:pt idx="382326">
                  <c:v>45159.579861111109</c:v>
                </c:pt>
                <c:pt idx="382327">
                  <c:v>45159.583333333336</c:v>
                </c:pt>
                <c:pt idx="382328">
                  <c:v>45159.586805555555</c:v>
                </c:pt>
                <c:pt idx="382329">
                  <c:v>45159.590277777781</c:v>
                </c:pt>
                <c:pt idx="382330">
                  <c:v>45159.59375</c:v>
                </c:pt>
                <c:pt idx="382331">
                  <c:v>45159.597222222219</c:v>
                </c:pt>
                <c:pt idx="382332">
                  <c:v>45159.600694444445</c:v>
                </c:pt>
                <c:pt idx="382333">
                  <c:v>45159.604166666664</c:v>
                </c:pt>
                <c:pt idx="382334">
                  <c:v>45159.607638888891</c:v>
                </c:pt>
                <c:pt idx="382335">
                  <c:v>45159.611111111109</c:v>
                </c:pt>
                <c:pt idx="382336">
                  <c:v>45159.614583333336</c:v>
                </c:pt>
                <c:pt idx="382337">
                  <c:v>45159.618055555555</c:v>
                </c:pt>
                <c:pt idx="382338">
                  <c:v>45159.621527777781</c:v>
                </c:pt>
                <c:pt idx="382339">
                  <c:v>45159.625</c:v>
                </c:pt>
                <c:pt idx="382340">
                  <c:v>45159.628472222219</c:v>
                </c:pt>
                <c:pt idx="382341">
                  <c:v>45159.631944444445</c:v>
                </c:pt>
                <c:pt idx="382342">
                  <c:v>45159.635416666664</c:v>
                </c:pt>
                <c:pt idx="382343">
                  <c:v>45159.638888888891</c:v>
                </c:pt>
                <c:pt idx="382344">
                  <c:v>45159.642361111109</c:v>
                </c:pt>
                <c:pt idx="382345">
                  <c:v>45159.645833333336</c:v>
                </c:pt>
                <c:pt idx="382346">
                  <c:v>45159.649305555555</c:v>
                </c:pt>
                <c:pt idx="382347">
                  <c:v>45159.652777777781</c:v>
                </c:pt>
                <c:pt idx="382348">
                  <c:v>45159.65625</c:v>
                </c:pt>
                <c:pt idx="382349">
                  <c:v>45159.659722222219</c:v>
                </c:pt>
                <c:pt idx="382350">
                  <c:v>45159.663194444445</c:v>
                </c:pt>
                <c:pt idx="382351">
                  <c:v>45159.666666666664</c:v>
                </c:pt>
                <c:pt idx="382352">
                  <c:v>45159.670138888891</c:v>
                </c:pt>
                <c:pt idx="382353">
                  <c:v>45159.673611111109</c:v>
                </c:pt>
                <c:pt idx="382354">
                  <c:v>45159.677083333336</c:v>
                </c:pt>
                <c:pt idx="382355">
                  <c:v>45159.680555555555</c:v>
                </c:pt>
                <c:pt idx="382356">
                  <c:v>45159.684027777781</c:v>
                </c:pt>
                <c:pt idx="382357">
                  <c:v>45159.6875</c:v>
                </c:pt>
                <c:pt idx="382358">
                  <c:v>45159.690972222219</c:v>
                </c:pt>
                <c:pt idx="382359">
                  <c:v>45159.694444444445</c:v>
                </c:pt>
                <c:pt idx="382360">
                  <c:v>45159.697916666664</c:v>
                </c:pt>
                <c:pt idx="382361">
                  <c:v>45159.701388888891</c:v>
                </c:pt>
                <c:pt idx="382362">
                  <c:v>45159.704861111109</c:v>
                </c:pt>
                <c:pt idx="382363">
                  <c:v>45159.708333333336</c:v>
                </c:pt>
                <c:pt idx="382364">
                  <c:v>45159.711805555555</c:v>
                </c:pt>
                <c:pt idx="382365">
                  <c:v>45159.715277777781</c:v>
                </c:pt>
                <c:pt idx="382366">
                  <c:v>45159.71875</c:v>
                </c:pt>
                <c:pt idx="382367">
                  <c:v>45159.722222222219</c:v>
                </c:pt>
                <c:pt idx="382368">
                  <c:v>45159.725694444445</c:v>
                </c:pt>
                <c:pt idx="382369">
                  <c:v>45159.729166666664</c:v>
                </c:pt>
                <c:pt idx="382370">
                  <c:v>45159.732638888891</c:v>
                </c:pt>
                <c:pt idx="382371">
                  <c:v>45159.736111111109</c:v>
                </c:pt>
                <c:pt idx="382372">
                  <c:v>45159.739583333336</c:v>
                </c:pt>
                <c:pt idx="382373">
                  <c:v>45159.743055555555</c:v>
                </c:pt>
                <c:pt idx="382374">
                  <c:v>45159.746527777781</c:v>
                </c:pt>
                <c:pt idx="382375">
                  <c:v>45159.75</c:v>
                </c:pt>
                <c:pt idx="382376">
                  <c:v>45159.753472222219</c:v>
                </c:pt>
                <c:pt idx="382377">
                  <c:v>45159.756944444445</c:v>
                </c:pt>
                <c:pt idx="382378">
                  <c:v>45159.760416666664</c:v>
                </c:pt>
                <c:pt idx="382379">
                  <c:v>45159.763888888891</c:v>
                </c:pt>
                <c:pt idx="382380">
                  <c:v>45159.767361111109</c:v>
                </c:pt>
                <c:pt idx="382381">
                  <c:v>45159.770833333336</c:v>
                </c:pt>
                <c:pt idx="382382">
                  <c:v>45159.774305555555</c:v>
                </c:pt>
                <c:pt idx="382383">
                  <c:v>45159.777777777781</c:v>
                </c:pt>
                <c:pt idx="382384">
                  <c:v>45159.78125</c:v>
                </c:pt>
                <c:pt idx="382385">
                  <c:v>45159.784722222219</c:v>
                </c:pt>
                <c:pt idx="382386">
                  <c:v>45159.788194444445</c:v>
                </c:pt>
                <c:pt idx="382387">
                  <c:v>45159.791666666664</c:v>
                </c:pt>
                <c:pt idx="382388">
                  <c:v>45159.795138888891</c:v>
                </c:pt>
                <c:pt idx="382389">
                  <c:v>45159.798611111109</c:v>
                </c:pt>
                <c:pt idx="382390">
                  <c:v>45159.802083333336</c:v>
                </c:pt>
                <c:pt idx="382391">
                  <c:v>45159.805555555555</c:v>
                </c:pt>
                <c:pt idx="382392">
                  <c:v>45159.809027777781</c:v>
                </c:pt>
                <c:pt idx="382393">
                  <c:v>45159.8125</c:v>
                </c:pt>
                <c:pt idx="382394">
                  <c:v>45159.815972222219</c:v>
                </c:pt>
                <c:pt idx="382395">
                  <c:v>45159.819444444445</c:v>
                </c:pt>
                <c:pt idx="382396">
                  <c:v>45159.822916666664</c:v>
                </c:pt>
                <c:pt idx="382397">
                  <c:v>45159.826388888891</c:v>
                </c:pt>
                <c:pt idx="382398">
                  <c:v>45159.829861111109</c:v>
                </c:pt>
                <c:pt idx="382399">
                  <c:v>45159.833333333336</c:v>
                </c:pt>
                <c:pt idx="382400">
                  <c:v>45159.836805555555</c:v>
                </c:pt>
                <c:pt idx="382401">
                  <c:v>45159.840277777781</c:v>
                </c:pt>
                <c:pt idx="382402">
                  <c:v>45159.84375</c:v>
                </c:pt>
                <c:pt idx="382403">
                  <c:v>45159.847222222219</c:v>
                </c:pt>
                <c:pt idx="382404">
                  <c:v>45159.850694444445</c:v>
                </c:pt>
                <c:pt idx="382405">
                  <c:v>45159.854166666664</c:v>
                </c:pt>
                <c:pt idx="382406">
                  <c:v>45159.857638888891</c:v>
                </c:pt>
                <c:pt idx="382407">
                  <c:v>45159.861111111109</c:v>
                </c:pt>
                <c:pt idx="382408">
                  <c:v>45159.864583333336</c:v>
                </c:pt>
                <c:pt idx="382409">
                  <c:v>45159.868055555555</c:v>
                </c:pt>
                <c:pt idx="382410">
                  <c:v>45159.871527777781</c:v>
                </c:pt>
                <c:pt idx="382411">
                  <c:v>45159.875</c:v>
                </c:pt>
                <c:pt idx="382412">
                  <c:v>45159.878472222219</c:v>
                </c:pt>
                <c:pt idx="382413">
                  <c:v>45159.881944444445</c:v>
                </c:pt>
                <c:pt idx="382414">
                  <c:v>45159.885416666664</c:v>
                </c:pt>
                <c:pt idx="382415">
                  <c:v>45159.888888888891</c:v>
                </c:pt>
                <c:pt idx="382416">
                  <c:v>45159.892361111109</c:v>
                </c:pt>
                <c:pt idx="382417">
                  <c:v>45159.895833333336</c:v>
                </c:pt>
                <c:pt idx="382418">
                  <c:v>45159.899305555555</c:v>
                </c:pt>
                <c:pt idx="382419">
                  <c:v>45159.902777777781</c:v>
                </c:pt>
                <c:pt idx="382420">
                  <c:v>45159.90625</c:v>
                </c:pt>
                <c:pt idx="382421">
                  <c:v>45159.909722222219</c:v>
                </c:pt>
                <c:pt idx="382422">
                  <c:v>45159.913194444445</c:v>
                </c:pt>
                <c:pt idx="382423">
                  <c:v>45159.916666666664</c:v>
                </c:pt>
                <c:pt idx="382424">
                  <c:v>45159.920138888891</c:v>
                </c:pt>
                <c:pt idx="382425">
                  <c:v>45159.923611111109</c:v>
                </c:pt>
                <c:pt idx="382426">
                  <c:v>45159.927083333336</c:v>
                </c:pt>
                <c:pt idx="382427">
                  <c:v>45159.930555555555</c:v>
                </c:pt>
                <c:pt idx="382428">
                  <c:v>45159.934027777781</c:v>
                </c:pt>
                <c:pt idx="382429">
                  <c:v>45159.9375</c:v>
                </c:pt>
                <c:pt idx="382430">
                  <c:v>45159.940972222219</c:v>
                </c:pt>
                <c:pt idx="382431">
                  <c:v>45159.944444444445</c:v>
                </c:pt>
                <c:pt idx="382432">
                  <c:v>45159.947916666664</c:v>
                </c:pt>
                <c:pt idx="382433">
                  <c:v>45159.951388888891</c:v>
                </c:pt>
                <c:pt idx="382434">
                  <c:v>45159.954861111109</c:v>
                </c:pt>
                <c:pt idx="382435">
                  <c:v>45159.958333333336</c:v>
                </c:pt>
                <c:pt idx="382436">
                  <c:v>45159.961805555555</c:v>
                </c:pt>
                <c:pt idx="382437">
                  <c:v>45159.965277777781</c:v>
                </c:pt>
                <c:pt idx="382438">
                  <c:v>45159.96875</c:v>
                </c:pt>
                <c:pt idx="382439">
                  <c:v>45159.972222222219</c:v>
                </c:pt>
                <c:pt idx="382440">
                  <c:v>45159.975694444445</c:v>
                </c:pt>
                <c:pt idx="382441">
                  <c:v>45159.979166666664</c:v>
                </c:pt>
                <c:pt idx="382442">
                  <c:v>45159.982638888891</c:v>
                </c:pt>
                <c:pt idx="382443">
                  <c:v>45159.986111111109</c:v>
                </c:pt>
                <c:pt idx="382444">
                  <c:v>45159.989583333336</c:v>
                </c:pt>
                <c:pt idx="382445">
                  <c:v>45159.993055555555</c:v>
                </c:pt>
                <c:pt idx="382446">
                  <c:v>45159.996527777781</c:v>
                </c:pt>
                <c:pt idx="382447">
                  <c:v>45160</c:v>
                </c:pt>
                <c:pt idx="382448">
                  <c:v>45160.003472222219</c:v>
                </c:pt>
                <c:pt idx="382449">
                  <c:v>45160.006944444445</c:v>
                </c:pt>
                <c:pt idx="382450">
                  <c:v>45160.010416666664</c:v>
                </c:pt>
                <c:pt idx="382451">
                  <c:v>45160.013888888891</c:v>
                </c:pt>
                <c:pt idx="382452">
                  <c:v>45160.017361111109</c:v>
                </c:pt>
                <c:pt idx="382453">
                  <c:v>45160.020833333336</c:v>
                </c:pt>
                <c:pt idx="382454">
                  <c:v>45160.024305555555</c:v>
                </c:pt>
                <c:pt idx="382455">
                  <c:v>45160.027777777781</c:v>
                </c:pt>
                <c:pt idx="382456">
                  <c:v>45160.03125</c:v>
                </c:pt>
                <c:pt idx="382457">
                  <c:v>45160.034722222219</c:v>
                </c:pt>
                <c:pt idx="382458">
                  <c:v>45160.038194444445</c:v>
                </c:pt>
                <c:pt idx="382459">
                  <c:v>45160.041666666664</c:v>
                </c:pt>
                <c:pt idx="382460">
                  <c:v>45160.045138888891</c:v>
                </c:pt>
                <c:pt idx="382461">
                  <c:v>45160.048611111109</c:v>
                </c:pt>
                <c:pt idx="382462">
                  <c:v>45160.052083333336</c:v>
                </c:pt>
                <c:pt idx="382463">
                  <c:v>45160.055555555555</c:v>
                </c:pt>
                <c:pt idx="382464">
                  <c:v>45160.059027777781</c:v>
                </c:pt>
                <c:pt idx="382465">
                  <c:v>45160.0625</c:v>
                </c:pt>
                <c:pt idx="382466">
                  <c:v>45160.065972222219</c:v>
                </c:pt>
                <c:pt idx="382467">
                  <c:v>45160.069444444445</c:v>
                </c:pt>
                <c:pt idx="382468">
                  <c:v>45160.072916666664</c:v>
                </c:pt>
                <c:pt idx="382469">
                  <c:v>45160.076388888891</c:v>
                </c:pt>
                <c:pt idx="382470">
                  <c:v>45160.079861111109</c:v>
                </c:pt>
                <c:pt idx="382471">
                  <c:v>45160.083333333336</c:v>
                </c:pt>
                <c:pt idx="382472">
                  <c:v>45160.086805555555</c:v>
                </c:pt>
                <c:pt idx="382473">
                  <c:v>45160.090277777781</c:v>
                </c:pt>
                <c:pt idx="382474">
                  <c:v>45160.09375</c:v>
                </c:pt>
                <c:pt idx="382475">
                  <c:v>45160.097222222219</c:v>
                </c:pt>
                <c:pt idx="382476">
                  <c:v>45160.100694444445</c:v>
                </c:pt>
                <c:pt idx="382477">
                  <c:v>45160.104166666664</c:v>
                </c:pt>
                <c:pt idx="382478">
                  <c:v>45160.107638888891</c:v>
                </c:pt>
                <c:pt idx="382479">
                  <c:v>45160.111111111109</c:v>
                </c:pt>
                <c:pt idx="382480">
                  <c:v>45160.114583333336</c:v>
                </c:pt>
                <c:pt idx="382481">
                  <c:v>45160.118055555555</c:v>
                </c:pt>
                <c:pt idx="382482">
                  <c:v>45160.121527777781</c:v>
                </c:pt>
                <c:pt idx="382483">
                  <c:v>45160.125</c:v>
                </c:pt>
                <c:pt idx="382484">
                  <c:v>45160.128472222219</c:v>
                </c:pt>
                <c:pt idx="382485">
                  <c:v>45160.131944444445</c:v>
                </c:pt>
                <c:pt idx="382486">
                  <c:v>45160.135416666664</c:v>
                </c:pt>
                <c:pt idx="382487">
                  <c:v>45160.138888888891</c:v>
                </c:pt>
                <c:pt idx="382488">
                  <c:v>45160.142361111109</c:v>
                </c:pt>
                <c:pt idx="382489">
                  <c:v>45160.145833333336</c:v>
                </c:pt>
                <c:pt idx="382490">
                  <c:v>45160.149305555555</c:v>
                </c:pt>
                <c:pt idx="382491">
                  <c:v>45160.152777777781</c:v>
                </c:pt>
                <c:pt idx="382492">
                  <c:v>45160.15625</c:v>
                </c:pt>
                <c:pt idx="382493">
                  <c:v>45160.159722222219</c:v>
                </c:pt>
                <c:pt idx="382494">
                  <c:v>45160.163194444445</c:v>
                </c:pt>
                <c:pt idx="382495">
                  <c:v>45160.166666666664</c:v>
                </c:pt>
                <c:pt idx="382496">
                  <c:v>45160.170138888891</c:v>
                </c:pt>
                <c:pt idx="382497">
                  <c:v>45160.173611111109</c:v>
                </c:pt>
                <c:pt idx="382498">
                  <c:v>45160.177083333336</c:v>
                </c:pt>
                <c:pt idx="382499">
                  <c:v>45160.180555555555</c:v>
                </c:pt>
                <c:pt idx="382500">
                  <c:v>45160.184027777781</c:v>
                </c:pt>
                <c:pt idx="382501">
                  <c:v>45160.1875</c:v>
                </c:pt>
                <c:pt idx="382502">
                  <c:v>45160.190972222219</c:v>
                </c:pt>
                <c:pt idx="382503">
                  <c:v>45160.194444444445</c:v>
                </c:pt>
                <c:pt idx="382504">
                  <c:v>45160.197916666664</c:v>
                </c:pt>
                <c:pt idx="382505">
                  <c:v>45160.201388888891</c:v>
                </c:pt>
                <c:pt idx="382506">
                  <c:v>45160.204861111109</c:v>
                </c:pt>
                <c:pt idx="382507">
                  <c:v>45160.208333333336</c:v>
                </c:pt>
                <c:pt idx="382508">
                  <c:v>45160.211805555555</c:v>
                </c:pt>
                <c:pt idx="382509">
                  <c:v>45160.215277777781</c:v>
                </c:pt>
                <c:pt idx="382510">
                  <c:v>45160.21875</c:v>
                </c:pt>
                <c:pt idx="382511">
                  <c:v>45160.222222222219</c:v>
                </c:pt>
                <c:pt idx="382512">
                  <c:v>45160.225694444445</c:v>
                </c:pt>
                <c:pt idx="382513">
                  <c:v>45160.229166666664</c:v>
                </c:pt>
                <c:pt idx="382514">
                  <c:v>45160.232638888891</c:v>
                </c:pt>
                <c:pt idx="382515">
                  <c:v>45160.236111111109</c:v>
                </c:pt>
                <c:pt idx="382516">
                  <c:v>45160.239583333336</c:v>
                </c:pt>
                <c:pt idx="382517">
                  <c:v>45160.243055555555</c:v>
                </c:pt>
                <c:pt idx="382518">
                  <c:v>45160.246527777781</c:v>
                </c:pt>
                <c:pt idx="382519">
                  <c:v>45160.25</c:v>
                </c:pt>
                <c:pt idx="382520">
                  <c:v>45160.253472222219</c:v>
                </c:pt>
                <c:pt idx="382521">
                  <c:v>45160.256944444445</c:v>
                </c:pt>
                <c:pt idx="382522">
                  <c:v>45160.260416666664</c:v>
                </c:pt>
                <c:pt idx="382523">
                  <c:v>45160.263888888891</c:v>
                </c:pt>
                <c:pt idx="382524">
                  <c:v>45160.267361111109</c:v>
                </c:pt>
                <c:pt idx="382525">
                  <c:v>45160.270833333336</c:v>
                </c:pt>
                <c:pt idx="382526">
                  <c:v>45160.274305555555</c:v>
                </c:pt>
                <c:pt idx="382527">
                  <c:v>45160.277777777781</c:v>
                </c:pt>
                <c:pt idx="382528">
                  <c:v>45160.28125</c:v>
                </c:pt>
                <c:pt idx="382529">
                  <c:v>45160.284722222219</c:v>
                </c:pt>
                <c:pt idx="382530">
                  <c:v>45160.288194444445</c:v>
                </c:pt>
                <c:pt idx="382531">
                  <c:v>45160.291666666664</c:v>
                </c:pt>
                <c:pt idx="382532">
                  <c:v>45160.295138888891</c:v>
                </c:pt>
                <c:pt idx="382533">
                  <c:v>45160.298611111109</c:v>
                </c:pt>
                <c:pt idx="382534">
                  <c:v>45160.302083333336</c:v>
                </c:pt>
                <c:pt idx="382535">
                  <c:v>45160.305555555555</c:v>
                </c:pt>
                <c:pt idx="382536">
                  <c:v>45160.309027777781</c:v>
                </c:pt>
                <c:pt idx="382537">
                  <c:v>45160.3125</c:v>
                </c:pt>
                <c:pt idx="382538">
                  <c:v>45160.315972222219</c:v>
                </c:pt>
                <c:pt idx="382539">
                  <c:v>45160.319444444445</c:v>
                </c:pt>
                <c:pt idx="382540">
                  <c:v>45160.322916666664</c:v>
                </c:pt>
                <c:pt idx="382541">
                  <c:v>45160.326388888891</c:v>
                </c:pt>
                <c:pt idx="382542">
                  <c:v>45160.329861111109</c:v>
                </c:pt>
                <c:pt idx="382543">
                  <c:v>45160.333333333336</c:v>
                </c:pt>
                <c:pt idx="382544">
                  <c:v>45160.336805555555</c:v>
                </c:pt>
                <c:pt idx="382545">
                  <c:v>45160.340277777781</c:v>
                </c:pt>
                <c:pt idx="382546">
                  <c:v>45160.34375</c:v>
                </c:pt>
                <c:pt idx="382547">
                  <c:v>45160.347222222219</c:v>
                </c:pt>
                <c:pt idx="382548">
                  <c:v>45160.350694444445</c:v>
                </c:pt>
                <c:pt idx="382549">
                  <c:v>45160.354166666664</c:v>
                </c:pt>
                <c:pt idx="382550">
                  <c:v>45160.357638888891</c:v>
                </c:pt>
                <c:pt idx="382551">
                  <c:v>45160.361111111109</c:v>
                </c:pt>
                <c:pt idx="382552">
                  <c:v>45160.364583333336</c:v>
                </c:pt>
                <c:pt idx="382553">
                  <c:v>45160.368055555555</c:v>
                </c:pt>
                <c:pt idx="382554">
                  <c:v>45160.371527777781</c:v>
                </c:pt>
                <c:pt idx="382555">
                  <c:v>45160.375</c:v>
                </c:pt>
                <c:pt idx="382556">
                  <c:v>45160.378472222219</c:v>
                </c:pt>
                <c:pt idx="382557">
                  <c:v>45160.381944444445</c:v>
                </c:pt>
                <c:pt idx="382558">
                  <c:v>45160.385416666664</c:v>
                </c:pt>
                <c:pt idx="382559">
                  <c:v>45160.388888888891</c:v>
                </c:pt>
                <c:pt idx="382560">
                  <c:v>45160.392361111109</c:v>
                </c:pt>
                <c:pt idx="382561">
                  <c:v>45160.395833333336</c:v>
                </c:pt>
                <c:pt idx="382562">
                  <c:v>45160.399305555555</c:v>
                </c:pt>
                <c:pt idx="382563">
                  <c:v>45160.402777777781</c:v>
                </c:pt>
                <c:pt idx="382564">
                  <c:v>45160.40625</c:v>
                </c:pt>
                <c:pt idx="382565">
                  <c:v>45160.409722222219</c:v>
                </c:pt>
                <c:pt idx="382566">
                  <c:v>45160.413194444445</c:v>
                </c:pt>
                <c:pt idx="382567">
                  <c:v>45160.416666666664</c:v>
                </c:pt>
                <c:pt idx="382568">
                  <c:v>45160.420138888891</c:v>
                </c:pt>
                <c:pt idx="382569">
                  <c:v>45160.423611111109</c:v>
                </c:pt>
                <c:pt idx="382570">
                  <c:v>45160.427083333336</c:v>
                </c:pt>
                <c:pt idx="382571">
                  <c:v>45160.430555555555</c:v>
                </c:pt>
                <c:pt idx="382572">
                  <c:v>45160.434027777781</c:v>
                </c:pt>
                <c:pt idx="382573">
                  <c:v>45160.4375</c:v>
                </c:pt>
                <c:pt idx="382574">
                  <c:v>45160.440972222219</c:v>
                </c:pt>
                <c:pt idx="382575">
                  <c:v>45160.444444444445</c:v>
                </c:pt>
                <c:pt idx="382576">
                  <c:v>45160.447916666664</c:v>
                </c:pt>
                <c:pt idx="382577">
                  <c:v>45160.451388888891</c:v>
                </c:pt>
                <c:pt idx="382578">
                  <c:v>45160.454861111109</c:v>
                </c:pt>
                <c:pt idx="382579">
                  <c:v>45160.458333333336</c:v>
                </c:pt>
                <c:pt idx="382580">
                  <c:v>45160.461805555555</c:v>
                </c:pt>
                <c:pt idx="382581">
                  <c:v>45160.465277777781</c:v>
                </c:pt>
                <c:pt idx="382582">
                  <c:v>45160.46875</c:v>
                </c:pt>
                <c:pt idx="382583">
                  <c:v>45160.472222222219</c:v>
                </c:pt>
                <c:pt idx="382584">
                  <c:v>45160.475694444445</c:v>
                </c:pt>
                <c:pt idx="382585">
                  <c:v>45160.479166666664</c:v>
                </c:pt>
                <c:pt idx="382586">
                  <c:v>45160.482638888891</c:v>
                </c:pt>
                <c:pt idx="382587">
                  <c:v>45160.486111111109</c:v>
                </c:pt>
                <c:pt idx="382588">
                  <c:v>45160.489583333336</c:v>
                </c:pt>
                <c:pt idx="382589">
                  <c:v>45160.493055555555</c:v>
                </c:pt>
                <c:pt idx="382590">
                  <c:v>45160.496527777781</c:v>
                </c:pt>
                <c:pt idx="382591">
                  <c:v>45160.5</c:v>
                </c:pt>
                <c:pt idx="382592">
                  <c:v>45160.503472222219</c:v>
                </c:pt>
                <c:pt idx="382593">
                  <c:v>45160.506944444445</c:v>
                </c:pt>
                <c:pt idx="382594">
                  <c:v>45160.510416666664</c:v>
                </c:pt>
                <c:pt idx="382595">
                  <c:v>45160.513888888891</c:v>
                </c:pt>
                <c:pt idx="382596">
                  <c:v>45160.517361111109</c:v>
                </c:pt>
                <c:pt idx="382597">
                  <c:v>45160.520833333336</c:v>
                </c:pt>
                <c:pt idx="382598">
                  <c:v>45160.524305555555</c:v>
                </c:pt>
                <c:pt idx="382599">
                  <c:v>45160.527777777781</c:v>
                </c:pt>
                <c:pt idx="382600">
                  <c:v>45160.53125</c:v>
                </c:pt>
                <c:pt idx="382601">
                  <c:v>45160.534722222219</c:v>
                </c:pt>
                <c:pt idx="382602">
                  <c:v>45160.538194444445</c:v>
                </c:pt>
                <c:pt idx="382603">
                  <c:v>45160.541666666664</c:v>
                </c:pt>
                <c:pt idx="382604">
                  <c:v>45160.545138888891</c:v>
                </c:pt>
                <c:pt idx="382605">
                  <c:v>45160.548611111109</c:v>
                </c:pt>
                <c:pt idx="382606">
                  <c:v>45160.552083333336</c:v>
                </c:pt>
                <c:pt idx="382607">
                  <c:v>45160.555555555555</c:v>
                </c:pt>
                <c:pt idx="382608">
                  <c:v>45160.559027777781</c:v>
                </c:pt>
                <c:pt idx="382609">
                  <c:v>45160.5625</c:v>
                </c:pt>
                <c:pt idx="382610">
                  <c:v>45160.565972222219</c:v>
                </c:pt>
                <c:pt idx="382611">
                  <c:v>45160.569444444445</c:v>
                </c:pt>
                <c:pt idx="382612">
                  <c:v>45160.572916666664</c:v>
                </c:pt>
                <c:pt idx="382613">
                  <c:v>45160.576388888891</c:v>
                </c:pt>
                <c:pt idx="382614">
                  <c:v>45160.579861111109</c:v>
                </c:pt>
                <c:pt idx="382615">
                  <c:v>45160.583333333336</c:v>
                </c:pt>
                <c:pt idx="382616">
                  <c:v>45160.586805555555</c:v>
                </c:pt>
                <c:pt idx="382617">
                  <c:v>45160.590277777781</c:v>
                </c:pt>
                <c:pt idx="382618">
                  <c:v>45160.59375</c:v>
                </c:pt>
                <c:pt idx="382619">
                  <c:v>45160.597222222219</c:v>
                </c:pt>
                <c:pt idx="382620">
                  <c:v>45160.600694444445</c:v>
                </c:pt>
                <c:pt idx="382621">
                  <c:v>45160.604166666664</c:v>
                </c:pt>
                <c:pt idx="382622">
                  <c:v>45160.607638888891</c:v>
                </c:pt>
                <c:pt idx="382623">
                  <c:v>45160.611111111109</c:v>
                </c:pt>
                <c:pt idx="382624">
                  <c:v>45160.614583333336</c:v>
                </c:pt>
                <c:pt idx="382625">
                  <c:v>45160.618055555555</c:v>
                </c:pt>
                <c:pt idx="382626">
                  <c:v>45160.621527777781</c:v>
                </c:pt>
                <c:pt idx="382627">
                  <c:v>45160.625</c:v>
                </c:pt>
                <c:pt idx="382628">
                  <c:v>45160.628472222219</c:v>
                </c:pt>
                <c:pt idx="382629">
                  <c:v>45160.631944444445</c:v>
                </c:pt>
                <c:pt idx="382630">
                  <c:v>45160.635416666664</c:v>
                </c:pt>
                <c:pt idx="382631">
                  <c:v>45160.638888888891</c:v>
                </c:pt>
                <c:pt idx="382632">
                  <c:v>45160.642361111109</c:v>
                </c:pt>
                <c:pt idx="382633">
                  <c:v>45160.645833333336</c:v>
                </c:pt>
                <c:pt idx="382634">
                  <c:v>45160.649305555555</c:v>
                </c:pt>
                <c:pt idx="382635">
                  <c:v>45160.652777777781</c:v>
                </c:pt>
                <c:pt idx="382636">
                  <c:v>45160.65625</c:v>
                </c:pt>
                <c:pt idx="382637">
                  <c:v>45160.659722222219</c:v>
                </c:pt>
                <c:pt idx="382638">
                  <c:v>45160.663194444445</c:v>
                </c:pt>
                <c:pt idx="382639">
                  <c:v>45160.666666666664</c:v>
                </c:pt>
                <c:pt idx="382640">
                  <c:v>45160.670138888891</c:v>
                </c:pt>
                <c:pt idx="382641">
                  <c:v>45160.673611111109</c:v>
                </c:pt>
                <c:pt idx="382642">
                  <c:v>45160.677083333336</c:v>
                </c:pt>
                <c:pt idx="382643">
                  <c:v>45160.680555555555</c:v>
                </c:pt>
                <c:pt idx="382644">
                  <c:v>45160.684027777781</c:v>
                </c:pt>
                <c:pt idx="382645">
                  <c:v>45160.6875</c:v>
                </c:pt>
                <c:pt idx="382646">
                  <c:v>45160.690972222219</c:v>
                </c:pt>
                <c:pt idx="382647">
                  <c:v>45160.694444444445</c:v>
                </c:pt>
                <c:pt idx="382648">
                  <c:v>45160.697916666664</c:v>
                </c:pt>
                <c:pt idx="382649">
                  <c:v>45160.701388888891</c:v>
                </c:pt>
                <c:pt idx="382650">
                  <c:v>45160.704861111109</c:v>
                </c:pt>
                <c:pt idx="382651">
                  <c:v>45160.708333333336</c:v>
                </c:pt>
                <c:pt idx="382652">
                  <c:v>45160.711805555555</c:v>
                </c:pt>
                <c:pt idx="382653">
                  <c:v>45160.715277777781</c:v>
                </c:pt>
                <c:pt idx="382654">
                  <c:v>45160.71875</c:v>
                </c:pt>
                <c:pt idx="382655">
                  <c:v>45160.722222222219</c:v>
                </c:pt>
                <c:pt idx="382656">
                  <c:v>45160.725694444445</c:v>
                </c:pt>
                <c:pt idx="382657">
                  <c:v>45160.729166666664</c:v>
                </c:pt>
                <c:pt idx="382658">
                  <c:v>45160.732638888891</c:v>
                </c:pt>
                <c:pt idx="382659">
                  <c:v>45160.736111111109</c:v>
                </c:pt>
                <c:pt idx="382660">
                  <c:v>45160.739583333336</c:v>
                </c:pt>
                <c:pt idx="382661">
                  <c:v>45160.743055555555</c:v>
                </c:pt>
                <c:pt idx="382662">
                  <c:v>45160.746527777781</c:v>
                </c:pt>
                <c:pt idx="382663">
                  <c:v>45160.75</c:v>
                </c:pt>
                <c:pt idx="382664">
                  <c:v>45160.753472222219</c:v>
                </c:pt>
                <c:pt idx="382665">
                  <c:v>45160.756944444445</c:v>
                </c:pt>
                <c:pt idx="382666">
                  <c:v>45160.760416666664</c:v>
                </c:pt>
                <c:pt idx="382667">
                  <c:v>45160.763888888891</c:v>
                </c:pt>
                <c:pt idx="382668">
                  <c:v>45160.767361111109</c:v>
                </c:pt>
                <c:pt idx="382669">
                  <c:v>45160.770833333336</c:v>
                </c:pt>
                <c:pt idx="382670">
                  <c:v>45160.774305555555</c:v>
                </c:pt>
                <c:pt idx="382671">
                  <c:v>45160.777777777781</c:v>
                </c:pt>
                <c:pt idx="382672">
                  <c:v>45160.78125</c:v>
                </c:pt>
                <c:pt idx="382673">
                  <c:v>45160.784722222219</c:v>
                </c:pt>
                <c:pt idx="382674">
                  <c:v>45160.788194444445</c:v>
                </c:pt>
                <c:pt idx="382675">
                  <c:v>45160.791666666664</c:v>
                </c:pt>
                <c:pt idx="382676">
                  <c:v>45160.795138888891</c:v>
                </c:pt>
                <c:pt idx="382677">
                  <c:v>45160.798611111109</c:v>
                </c:pt>
                <c:pt idx="382678">
                  <c:v>45160.802083333336</c:v>
                </c:pt>
                <c:pt idx="382679">
                  <c:v>45160.805555555555</c:v>
                </c:pt>
                <c:pt idx="382680">
                  <c:v>45160.809027777781</c:v>
                </c:pt>
                <c:pt idx="382681">
                  <c:v>45160.8125</c:v>
                </c:pt>
                <c:pt idx="382682">
                  <c:v>45160.815972222219</c:v>
                </c:pt>
                <c:pt idx="382683">
                  <c:v>45160.819444444445</c:v>
                </c:pt>
                <c:pt idx="382684">
                  <c:v>45160.822916666664</c:v>
                </c:pt>
                <c:pt idx="382685">
                  <c:v>45160.826388888891</c:v>
                </c:pt>
                <c:pt idx="382686">
                  <c:v>45160.829861111109</c:v>
                </c:pt>
                <c:pt idx="382687">
                  <c:v>45160.833333333336</c:v>
                </c:pt>
                <c:pt idx="382688">
                  <c:v>45160.836805555555</c:v>
                </c:pt>
                <c:pt idx="382689">
                  <c:v>45160.840277777781</c:v>
                </c:pt>
                <c:pt idx="382690">
                  <c:v>45160.84375</c:v>
                </c:pt>
                <c:pt idx="382691">
                  <c:v>45160.847222222219</c:v>
                </c:pt>
                <c:pt idx="382692">
                  <c:v>45160.850694444445</c:v>
                </c:pt>
                <c:pt idx="382693">
                  <c:v>45160.854166666664</c:v>
                </c:pt>
                <c:pt idx="382694">
                  <c:v>45160.857638888891</c:v>
                </c:pt>
                <c:pt idx="382695">
                  <c:v>45160.861111111109</c:v>
                </c:pt>
                <c:pt idx="382696">
                  <c:v>45160.864583333336</c:v>
                </c:pt>
                <c:pt idx="382697">
                  <c:v>45160.868055555555</c:v>
                </c:pt>
                <c:pt idx="382698">
                  <c:v>45160.871527777781</c:v>
                </c:pt>
                <c:pt idx="382699">
                  <c:v>45160.875</c:v>
                </c:pt>
                <c:pt idx="382700">
                  <c:v>45160.878472222219</c:v>
                </c:pt>
                <c:pt idx="382701">
                  <c:v>45160.881944444445</c:v>
                </c:pt>
                <c:pt idx="382702">
                  <c:v>45160.885416666664</c:v>
                </c:pt>
                <c:pt idx="382703">
                  <c:v>45160.888888888891</c:v>
                </c:pt>
                <c:pt idx="382704">
                  <c:v>45160.892361111109</c:v>
                </c:pt>
                <c:pt idx="382705">
                  <c:v>45160.895833333336</c:v>
                </c:pt>
                <c:pt idx="382706">
                  <c:v>45160.899305555555</c:v>
                </c:pt>
                <c:pt idx="382707">
                  <c:v>45160.902777777781</c:v>
                </c:pt>
                <c:pt idx="382708">
                  <c:v>45160.90625</c:v>
                </c:pt>
                <c:pt idx="382709">
                  <c:v>45160.909722222219</c:v>
                </c:pt>
                <c:pt idx="382710">
                  <c:v>45160.913194444445</c:v>
                </c:pt>
                <c:pt idx="382711">
                  <c:v>45160.916666666664</c:v>
                </c:pt>
                <c:pt idx="382712">
                  <c:v>45160.920138888891</c:v>
                </c:pt>
                <c:pt idx="382713">
                  <c:v>45160.923611111109</c:v>
                </c:pt>
                <c:pt idx="382714">
                  <c:v>45160.927083333336</c:v>
                </c:pt>
                <c:pt idx="382715">
                  <c:v>45160.930555555555</c:v>
                </c:pt>
                <c:pt idx="382716">
                  <c:v>45160.934027777781</c:v>
                </c:pt>
                <c:pt idx="382717">
                  <c:v>45160.9375</c:v>
                </c:pt>
                <c:pt idx="382718">
                  <c:v>45160.940972222219</c:v>
                </c:pt>
                <c:pt idx="382719">
                  <c:v>45160.944444444445</c:v>
                </c:pt>
                <c:pt idx="382720">
                  <c:v>45160.947916666664</c:v>
                </c:pt>
                <c:pt idx="382721">
                  <c:v>45160.951388888891</c:v>
                </c:pt>
                <c:pt idx="382722">
                  <c:v>45160.954861111109</c:v>
                </c:pt>
                <c:pt idx="382723">
                  <c:v>45160.958333333336</c:v>
                </c:pt>
                <c:pt idx="382724">
                  <c:v>45160.961805555555</c:v>
                </c:pt>
                <c:pt idx="382725">
                  <c:v>45160.965277777781</c:v>
                </c:pt>
                <c:pt idx="382726">
                  <c:v>45160.96875</c:v>
                </c:pt>
                <c:pt idx="382727">
                  <c:v>45160.972222222219</c:v>
                </c:pt>
                <c:pt idx="382728">
                  <c:v>45160.975694444445</c:v>
                </c:pt>
                <c:pt idx="382729">
                  <c:v>45160.979166666664</c:v>
                </c:pt>
                <c:pt idx="382730">
                  <c:v>45160.982638888891</c:v>
                </c:pt>
                <c:pt idx="382731">
                  <c:v>45160.986111111109</c:v>
                </c:pt>
                <c:pt idx="382732">
                  <c:v>45160.989583333336</c:v>
                </c:pt>
                <c:pt idx="382733">
                  <c:v>45160.993055555555</c:v>
                </c:pt>
                <c:pt idx="382734">
                  <c:v>45160.996527777781</c:v>
                </c:pt>
                <c:pt idx="382735">
                  <c:v>45161</c:v>
                </c:pt>
                <c:pt idx="382736">
                  <c:v>45161.003472222219</c:v>
                </c:pt>
                <c:pt idx="382737">
                  <c:v>45161.006944444445</c:v>
                </c:pt>
                <c:pt idx="382738">
                  <c:v>45161.010416666664</c:v>
                </c:pt>
                <c:pt idx="382739">
                  <c:v>45161.013888888891</c:v>
                </c:pt>
                <c:pt idx="382740">
                  <c:v>45161.017361111109</c:v>
                </c:pt>
                <c:pt idx="382741">
                  <c:v>45161.020833333336</c:v>
                </c:pt>
                <c:pt idx="382742">
                  <c:v>45161.024305555555</c:v>
                </c:pt>
                <c:pt idx="382743">
                  <c:v>45161.027777777781</c:v>
                </c:pt>
                <c:pt idx="382744">
                  <c:v>45161.03125</c:v>
                </c:pt>
                <c:pt idx="382745">
                  <c:v>45161.034722222219</c:v>
                </c:pt>
                <c:pt idx="382746">
                  <c:v>45161.038194444445</c:v>
                </c:pt>
                <c:pt idx="382747">
                  <c:v>45161.041666666664</c:v>
                </c:pt>
                <c:pt idx="382748">
                  <c:v>45161.045138888891</c:v>
                </c:pt>
                <c:pt idx="382749">
                  <c:v>45161.048611111109</c:v>
                </c:pt>
                <c:pt idx="382750">
                  <c:v>45161.052083333336</c:v>
                </c:pt>
                <c:pt idx="382751">
                  <c:v>45161.055555555555</c:v>
                </c:pt>
                <c:pt idx="382752">
                  <c:v>45161.059027777781</c:v>
                </c:pt>
                <c:pt idx="382753">
                  <c:v>45161.0625</c:v>
                </c:pt>
                <c:pt idx="382754">
                  <c:v>45161.065972222219</c:v>
                </c:pt>
                <c:pt idx="382755">
                  <c:v>45161.069444444445</c:v>
                </c:pt>
                <c:pt idx="382756">
                  <c:v>45161.072916666664</c:v>
                </c:pt>
                <c:pt idx="382757">
                  <c:v>45161.076388888891</c:v>
                </c:pt>
                <c:pt idx="382758">
                  <c:v>45161.079861111109</c:v>
                </c:pt>
                <c:pt idx="382759">
                  <c:v>45161.083333333336</c:v>
                </c:pt>
                <c:pt idx="382760">
                  <c:v>45161.086805555555</c:v>
                </c:pt>
                <c:pt idx="382761">
                  <c:v>45161.090277777781</c:v>
                </c:pt>
                <c:pt idx="382762">
                  <c:v>45161.09375</c:v>
                </c:pt>
                <c:pt idx="382763">
                  <c:v>45161.097222222219</c:v>
                </c:pt>
                <c:pt idx="382764">
                  <c:v>45161.100694444445</c:v>
                </c:pt>
                <c:pt idx="382765">
                  <c:v>45161.104166666664</c:v>
                </c:pt>
                <c:pt idx="382766">
                  <c:v>45161.107638888891</c:v>
                </c:pt>
                <c:pt idx="382767">
                  <c:v>45161.111111111109</c:v>
                </c:pt>
                <c:pt idx="382768">
                  <c:v>45161.114583333336</c:v>
                </c:pt>
                <c:pt idx="382769">
                  <c:v>45161.118055555555</c:v>
                </c:pt>
                <c:pt idx="382770">
                  <c:v>45161.121527777781</c:v>
                </c:pt>
                <c:pt idx="382771">
                  <c:v>45161.125</c:v>
                </c:pt>
                <c:pt idx="382772">
                  <c:v>45161.128472222219</c:v>
                </c:pt>
                <c:pt idx="382773">
                  <c:v>45161.131944444445</c:v>
                </c:pt>
                <c:pt idx="382774">
                  <c:v>45161.135416666664</c:v>
                </c:pt>
                <c:pt idx="382775">
                  <c:v>45161.138888888891</c:v>
                </c:pt>
                <c:pt idx="382776">
                  <c:v>45161.142361111109</c:v>
                </c:pt>
                <c:pt idx="382777">
                  <c:v>45161.145833333336</c:v>
                </c:pt>
                <c:pt idx="382778">
                  <c:v>45161.149305555555</c:v>
                </c:pt>
                <c:pt idx="382779">
                  <c:v>45161.152777777781</c:v>
                </c:pt>
                <c:pt idx="382780">
                  <c:v>45161.15625</c:v>
                </c:pt>
                <c:pt idx="382781">
                  <c:v>45161.159722222219</c:v>
                </c:pt>
                <c:pt idx="382782">
                  <c:v>45161.163194444445</c:v>
                </c:pt>
                <c:pt idx="382783">
                  <c:v>45161.166666666664</c:v>
                </c:pt>
                <c:pt idx="382784">
                  <c:v>45161.170138888891</c:v>
                </c:pt>
                <c:pt idx="382785">
                  <c:v>45161.173611111109</c:v>
                </c:pt>
                <c:pt idx="382786">
                  <c:v>45161.177083333336</c:v>
                </c:pt>
                <c:pt idx="382787">
                  <c:v>45161.180555555555</c:v>
                </c:pt>
                <c:pt idx="382788">
                  <c:v>45161.184027777781</c:v>
                </c:pt>
                <c:pt idx="382789">
                  <c:v>45161.1875</c:v>
                </c:pt>
                <c:pt idx="382790">
                  <c:v>45161.190972222219</c:v>
                </c:pt>
                <c:pt idx="382791">
                  <c:v>45161.194444444445</c:v>
                </c:pt>
                <c:pt idx="382792">
                  <c:v>45161.197916666664</c:v>
                </c:pt>
                <c:pt idx="382793">
                  <c:v>45161.201388888891</c:v>
                </c:pt>
                <c:pt idx="382794">
                  <c:v>45161.204861111109</c:v>
                </c:pt>
                <c:pt idx="382795">
                  <c:v>45161.208333333336</c:v>
                </c:pt>
                <c:pt idx="382796">
                  <c:v>45161.211805555555</c:v>
                </c:pt>
                <c:pt idx="382797">
                  <c:v>45161.215277777781</c:v>
                </c:pt>
                <c:pt idx="382798">
                  <c:v>45161.21875</c:v>
                </c:pt>
                <c:pt idx="382799">
                  <c:v>45161.222222222219</c:v>
                </c:pt>
                <c:pt idx="382800">
                  <c:v>45161.225694444445</c:v>
                </c:pt>
                <c:pt idx="382801">
                  <c:v>45161.229166666664</c:v>
                </c:pt>
                <c:pt idx="382802">
                  <c:v>45161.232638888891</c:v>
                </c:pt>
                <c:pt idx="382803">
                  <c:v>45161.236111111109</c:v>
                </c:pt>
                <c:pt idx="382804">
                  <c:v>45161.239583333336</c:v>
                </c:pt>
                <c:pt idx="382805">
                  <c:v>45161.243055555555</c:v>
                </c:pt>
                <c:pt idx="382806">
                  <c:v>45161.246527777781</c:v>
                </c:pt>
                <c:pt idx="382807">
                  <c:v>45161.25</c:v>
                </c:pt>
                <c:pt idx="382808">
                  <c:v>45161.253472222219</c:v>
                </c:pt>
                <c:pt idx="382809">
                  <c:v>45161.256944444445</c:v>
                </c:pt>
                <c:pt idx="382810">
                  <c:v>45161.260416666664</c:v>
                </c:pt>
                <c:pt idx="382811">
                  <c:v>45161.263888888891</c:v>
                </c:pt>
                <c:pt idx="382812">
                  <c:v>45161.267361111109</c:v>
                </c:pt>
                <c:pt idx="382813">
                  <c:v>45161.270833333336</c:v>
                </c:pt>
                <c:pt idx="382814">
                  <c:v>45161.274305555555</c:v>
                </c:pt>
                <c:pt idx="382815">
                  <c:v>45161.277777777781</c:v>
                </c:pt>
                <c:pt idx="382816">
                  <c:v>45161.28125</c:v>
                </c:pt>
                <c:pt idx="382817">
                  <c:v>45161.284722222219</c:v>
                </c:pt>
                <c:pt idx="382818">
                  <c:v>45161.288194444445</c:v>
                </c:pt>
                <c:pt idx="382819">
                  <c:v>45161.291666666664</c:v>
                </c:pt>
                <c:pt idx="382820">
                  <c:v>45161.295138888891</c:v>
                </c:pt>
                <c:pt idx="382821">
                  <c:v>45161.298611111109</c:v>
                </c:pt>
                <c:pt idx="382822">
                  <c:v>45161.302083333336</c:v>
                </c:pt>
                <c:pt idx="382823">
                  <c:v>45161.305555555555</c:v>
                </c:pt>
                <c:pt idx="382824">
                  <c:v>45161.309027777781</c:v>
                </c:pt>
                <c:pt idx="382825">
                  <c:v>45161.3125</c:v>
                </c:pt>
                <c:pt idx="382826">
                  <c:v>45161.315972222219</c:v>
                </c:pt>
                <c:pt idx="382827">
                  <c:v>45161.319444444445</c:v>
                </c:pt>
                <c:pt idx="382828">
                  <c:v>45161.322916666664</c:v>
                </c:pt>
                <c:pt idx="382829">
                  <c:v>45161.326388888891</c:v>
                </c:pt>
                <c:pt idx="382830">
                  <c:v>45161.329861111109</c:v>
                </c:pt>
                <c:pt idx="382831">
                  <c:v>45161.333333333336</c:v>
                </c:pt>
                <c:pt idx="382832">
                  <c:v>45161.336805555555</c:v>
                </c:pt>
                <c:pt idx="382833">
                  <c:v>45161.340277777781</c:v>
                </c:pt>
                <c:pt idx="382834">
                  <c:v>45161.34375</c:v>
                </c:pt>
                <c:pt idx="382835">
                  <c:v>45161.347222222219</c:v>
                </c:pt>
                <c:pt idx="382836">
                  <c:v>45161.350694444445</c:v>
                </c:pt>
                <c:pt idx="382837">
                  <c:v>45161.354166666664</c:v>
                </c:pt>
                <c:pt idx="382838">
                  <c:v>45161.357638888891</c:v>
                </c:pt>
                <c:pt idx="382839">
                  <c:v>45161.361111111109</c:v>
                </c:pt>
                <c:pt idx="382840">
                  <c:v>45161.364583333336</c:v>
                </c:pt>
                <c:pt idx="382841">
                  <c:v>45161.368055555555</c:v>
                </c:pt>
                <c:pt idx="382842">
                  <c:v>45161.371527777781</c:v>
                </c:pt>
                <c:pt idx="382843">
                  <c:v>45161.375</c:v>
                </c:pt>
                <c:pt idx="382844">
                  <c:v>45161.378472222219</c:v>
                </c:pt>
                <c:pt idx="382845">
                  <c:v>45161.381944444445</c:v>
                </c:pt>
                <c:pt idx="382846">
                  <c:v>45161.385416666664</c:v>
                </c:pt>
                <c:pt idx="382847">
                  <c:v>45161.388888888891</c:v>
                </c:pt>
                <c:pt idx="382848">
                  <c:v>45161.392361111109</c:v>
                </c:pt>
                <c:pt idx="382849">
                  <c:v>45161.395833333336</c:v>
                </c:pt>
                <c:pt idx="382850">
                  <c:v>45161.399305555555</c:v>
                </c:pt>
                <c:pt idx="382851">
                  <c:v>45161.402777777781</c:v>
                </c:pt>
                <c:pt idx="382852">
                  <c:v>45161.40625</c:v>
                </c:pt>
                <c:pt idx="382853">
                  <c:v>45161.409722222219</c:v>
                </c:pt>
                <c:pt idx="382854">
                  <c:v>45161.413194444445</c:v>
                </c:pt>
                <c:pt idx="382855">
                  <c:v>45161.416666666664</c:v>
                </c:pt>
                <c:pt idx="382856">
                  <c:v>45161.420138888891</c:v>
                </c:pt>
                <c:pt idx="382857">
                  <c:v>45161.423611111109</c:v>
                </c:pt>
                <c:pt idx="382858">
                  <c:v>45161.427083333336</c:v>
                </c:pt>
                <c:pt idx="382859">
                  <c:v>45161.430555555555</c:v>
                </c:pt>
                <c:pt idx="382860">
                  <c:v>45161.434027777781</c:v>
                </c:pt>
                <c:pt idx="382861">
                  <c:v>45161.4375</c:v>
                </c:pt>
                <c:pt idx="382862">
                  <c:v>45161.440972222219</c:v>
                </c:pt>
                <c:pt idx="382863">
                  <c:v>45161.444444444445</c:v>
                </c:pt>
                <c:pt idx="382864">
                  <c:v>45161.447916666664</c:v>
                </c:pt>
                <c:pt idx="382865">
                  <c:v>45161.451388888891</c:v>
                </c:pt>
                <c:pt idx="382866">
                  <c:v>45161.454861111109</c:v>
                </c:pt>
                <c:pt idx="382867">
                  <c:v>45161.458333333336</c:v>
                </c:pt>
                <c:pt idx="382868">
                  <c:v>45161.461805555555</c:v>
                </c:pt>
                <c:pt idx="382869">
                  <c:v>45161.465277777781</c:v>
                </c:pt>
                <c:pt idx="382870">
                  <c:v>45161.46875</c:v>
                </c:pt>
                <c:pt idx="382871">
                  <c:v>45161.472222222219</c:v>
                </c:pt>
                <c:pt idx="382872">
                  <c:v>45161.475694444445</c:v>
                </c:pt>
                <c:pt idx="382873">
                  <c:v>45161.479166666664</c:v>
                </c:pt>
                <c:pt idx="382874">
                  <c:v>45161.482638888891</c:v>
                </c:pt>
                <c:pt idx="382875">
                  <c:v>45161.486111111109</c:v>
                </c:pt>
                <c:pt idx="382876">
                  <c:v>45161.489583333336</c:v>
                </c:pt>
                <c:pt idx="382877">
                  <c:v>45161.493055555555</c:v>
                </c:pt>
                <c:pt idx="382878">
                  <c:v>45161.496527777781</c:v>
                </c:pt>
                <c:pt idx="382879">
                  <c:v>45161.5</c:v>
                </c:pt>
                <c:pt idx="382880">
                  <c:v>45161.503472222219</c:v>
                </c:pt>
                <c:pt idx="382881">
                  <c:v>45161.506944444445</c:v>
                </c:pt>
                <c:pt idx="382882">
                  <c:v>45161.510416666664</c:v>
                </c:pt>
                <c:pt idx="382883">
                  <c:v>45161.513888888891</c:v>
                </c:pt>
                <c:pt idx="382884">
                  <c:v>45161.517361111109</c:v>
                </c:pt>
                <c:pt idx="382885">
                  <c:v>45161.520833333336</c:v>
                </c:pt>
                <c:pt idx="382886">
                  <c:v>45161.524305555555</c:v>
                </c:pt>
                <c:pt idx="382887">
                  <c:v>45161.527777777781</c:v>
                </c:pt>
                <c:pt idx="382888">
                  <c:v>45161.53125</c:v>
                </c:pt>
                <c:pt idx="382889">
                  <c:v>45161.534722222219</c:v>
                </c:pt>
                <c:pt idx="382890">
                  <c:v>45161.538194444445</c:v>
                </c:pt>
                <c:pt idx="382891">
                  <c:v>45161.541666666664</c:v>
                </c:pt>
                <c:pt idx="382892">
                  <c:v>45161.545138888891</c:v>
                </c:pt>
                <c:pt idx="382893">
                  <c:v>45161.548611111109</c:v>
                </c:pt>
                <c:pt idx="382894">
                  <c:v>45161.552083333336</c:v>
                </c:pt>
                <c:pt idx="382895">
                  <c:v>45161.555555555555</c:v>
                </c:pt>
                <c:pt idx="382896">
                  <c:v>45161.559027777781</c:v>
                </c:pt>
                <c:pt idx="382897">
                  <c:v>45161.5625</c:v>
                </c:pt>
                <c:pt idx="382898">
                  <c:v>45161.565972222219</c:v>
                </c:pt>
                <c:pt idx="382899">
                  <c:v>45161.569444444445</c:v>
                </c:pt>
                <c:pt idx="382900">
                  <c:v>45161.572916666664</c:v>
                </c:pt>
                <c:pt idx="382901">
                  <c:v>45161.576388888891</c:v>
                </c:pt>
                <c:pt idx="382902">
                  <c:v>45161.579861111109</c:v>
                </c:pt>
                <c:pt idx="382903">
                  <c:v>45161.583333333336</c:v>
                </c:pt>
                <c:pt idx="382904">
                  <c:v>45161.586805555555</c:v>
                </c:pt>
                <c:pt idx="382905">
                  <c:v>45161.590277777781</c:v>
                </c:pt>
                <c:pt idx="382906">
                  <c:v>45161.59375</c:v>
                </c:pt>
                <c:pt idx="382907">
                  <c:v>45161.597222222219</c:v>
                </c:pt>
                <c:pt idx="382908">
                  <c:v>45161.600694444445</c:v>
                </c:pt>
                <c:pt idx="382909">
                  <c:v>45161.604166666664</c:v>
                </c:pt>
                <c:pt idx="382910">
                  <c:v>45161.607638888891</c:v>
                </c:pt>
                <c:pt idx="382911">
                  <c:v>45161.611111111109</c:v>
                </c:pt>
                <c:pt idx="382912">
                  <c:v>45161.614583333336</c:v>
                </c:pt>
                <c:pt idx="382913">
                  <c:v>45161.618055555555</c:v>
                </c:pt>
                <c:pt idx="382914">
                  <c:v>45161.621527777781</c:v>
                </c:pt>
                <c:pt idx="382915">
                  <c:v>45161.625</c:v>
                </c:pt>
                <c:pt idx="382916">
                  <c:v>45161.628472222219</c:v>
                </c:pt>
                <c:pt idx="382917">
                  <c:v>45161.631944444445</c:v>
                </c:pt>
                <c:pt idx="382918">
                  <c:v>45161.635416666664</c:v>
                </c:pt>
                <c:pt idx="382919">
                  <c:v>45161.638888888891</c:v>
                </c:pt>
                <c:pt idx="382920">
                  <c:v>45161.642361111109</c:v>
                </c:pt>
                <c:pt idx="382921">
                  <c:v>45161.645833333336</c:v>
                </c:pt>
                <c:pt idx="382922">
                  <c:v>45161.649305555555</c:v>
                </c:pt>
                <c:pt idx="382923">
                  <c:v>45161.652777777781</c:v>
                </c:pt>
                <c:pt idx="382924">
                  <c:v>45161.65625</c:v>
                </c:pt>
                <c:pt idx="382925">
                  <c:v>45161.659722222219</c:v>
                </c:pt>
                <c:pt idx="382926">
                  <c:v>45161.663194444445</c:v>
                </c:pt>
                <c:pt idx="382927">
                  <c:v>45161.666666666664</c:v>
                </c:pt>
                <c:pt idx="382928">
                  <c:v>45161.670138888891</c:v>
                </c:pt>
                <c:pt idx="382929">
                  <c:v>45161.673611111109</c:v>
                </c:pt>
                <c:pt idx="382930">
                  <c:v>45161.677083333336</c:v>
                </c:pt>
                <c:pt idx="382931">
                  <c:v>45161.680555555555</c:v>
                </c:pt>
                <c:pt idx="382932">
                  <c:v>45161.684027777781</c:v>
                </c:pt>
                <c:pt idx="382933">
                  <c:v>45161.6875</c:v>
                </c:pt>
                <c:pt idx="382934">
                  <c:v>45161.690972222219</c:v>
                </c:pt>
                <c:pt idx="382935">
                  <c:v>45161.694444444445</c:v>
                </c:pt>
                <c:pt idx="382936">
                  <c:v>45161.697916666664</c:v>
                </c:pt>
                <c:pt idx="382937">
                  <c:v>45161.701388888891</c:v>
                </c:pt>
                <c:pt idx="382938">
                  <c:v>45161.704861111109</c:v>
                </c:pt>
                <c:pt idx="382939">
                  <c:v>45161.708333333336</c:v>
                </c:pt>
                <c:pt idx="382940">
                  <c:v>45161.711805555555</c:v>
                </c:pt>
                <c:pt idx="382941">
                  <c:v>45161.715277777781</c:v>
                </c:pt>
                <c:pt idx="382942">
                  <c:v>45161.71875</c:v>
                </c:pt>
                <c:pt idx="382943">
                  <c:v>45161.722222222219</c:v>
                </c:pt>
                <c:pt idx="382944">
                  <c:v>45161.725694444445</c:v>
                </c:pt>
                <c:pt idx="382945">
                  <c:v>45161.729166666664</c:v>
                </c:pt>
                <c:pt idx="382946">
                  <c:v>45161.732638888891</c:v>
                </c:pt>
                <c:pt idx="382947">
                  <c:v>45161.736111111109</c:v>
                </c:pt>
                <c:pt idx="382948">
                  <c:v>45161.739583333336</c:v>
                </c:pt>
                <c:pt idx="382949">
                  <c:v>45161.743055555555</c:v>
                </c:pt>
                <c:pt idx="382950">
                  <c:v>45161.746527777781</c:v>
                </c:pt>
                <c:pt idx="382951">
                  <c:v>45161.75</c:v>
                </c:pt>
                <c:pt idx="382952">
                  <c:v>45161.753472222219</c:v>
                </c:pt>
                <c:pt idx="382953">
                  <c:v>45161.756944444445</c:v>
                </c:pt>
                <c:pt idx="382954">
                  <c:v>45161.760416666664</c:v>
                </c:pt>
                <c:pt idx="382955">
                  <c:v>45161.763888888891</c:v>
                </c:pt>
                <c:pt idx="382956">
                  <c:v>45161.767361111109</c:v>
                </c:pt>
                <c:pt idx="382957">
                  <c:v>45161.770833333336</c:v>
                </c:pt>
                <c:pt idx="382958">
                  <c:v>45161.774305555555</c:v>
                </c:pt>
                <c:pt idx="382959">
                  <c:v>45161.777777777781</c:v>
                </c:pt>
                <c:pt idx="382960">
                  <c:v>45161.78125</c:v>
                </c:pt>
                <c:pt idx="382961">
                  <c:v>45161.784722222219</c:v>
                </c:pt>
                <c:pt idx="382962">
                  <c:v>45161.788194444445</c:v>
                </c:pt>
                <c:pt idx="382963">
                  <c:v>45161.791666666664</c:v>
                </c:pt>
                <c:pt idx="382964">
                  <c:v>45161.795138888891</c:v>
                </c:pt>
                <c:pt idx="382965">
                  <c:v>45161.798611111109</c:v>
                </c:pt>
                <c:pt idx="382966">
                  <c:v>45161.802083333336</c:v>
                </c:pt>
                <c:pt idx="382967">
                  <c:v>45161.805555555555</c:v>
                </c:pt>
                <c:pt idx="382968">
                  <c:v>45161.809027777781</c:v>
                </c:pt>
                <c:pt idx="382969">
                  <c:v>45161.8125</c:v>
                </c:pt>
                <c:pt idx="382970">
                  <c:v>45161.815972222219</c:v>
                </c:pt>
                <c:pt idx="382971">
                  <c:v>45161.819444444445</c:v>
                </c:pt>
                <c:pt idx="382972">
                  <c:v>45161.822916666664</c:v>
                </c:pt>
                <c:pt idx="382973">
                  <c:v>45161.826388888891</c:v>
                </c:pt>
                <c:pt idx="382974">
                  <c:v>45161.829861111109</c:v>
                </c:pt>
                <c:pt idx="382975">
                  <c:v>45161.833333333336</c:v>
                </c:pt>
                <c:pt idx="382976">
                  <c:v>45161.836805555555</c:v>
                </c:pt>
                <c:pt idx="382977">
                  <c:v>45161.840277777781</c:v>
                </c:pt>
                <c:pt idx="382978">
                  <c:v>45161.84375</c:v>
                </c:pt>
                <c:pt idx="382979">
                  <c:v>45161.847222222219</c:v>
                </c:pt>
                <c:pt idx="382980">
                  <c:v>45161.850694444445</c:v>
                </c:pt>
                <c:pt idx="382981">
                  <c:v>45161.854166666664</c:v>
                </c:pt>
                <c:pt idx="382982">
                  <c:v>45161.857638888891</c:v>
                </c:pt>
                <c:pt idx="382983">
                  <c:v>45161.861111111109</c:v>
                </c:pt>
                <c:pt idx="382984">
                  <c:v>45161.864583333336</c:v>
                </c:pt>
                <c:pt idx="382985">
                  <c:v>45161.868055555555</c:v>
                </c:pt>
                <c:pt idx="382986">
                  <c:v>45161.871527777781</c:v>
                </c:pt>
                <c:pt idx="382987">
                  <c:v>45161.875</c:v>
                </c:pt>
                <c:pt idx="382988">
                  <c:v>45161.878472222219</c:v>
                </c:pt>
                <c:pt idx="382989">
                  <c:v>45161.881944444445</c:v>
                </c:pt>
                <c:pt idx="382990">
                  <c:v>45161.885416666664</c:v>
                </c:pt>
                <c:pt idx="382991">
                  <c:v>45161.888888888891</c:v>
                </c:pt>
                <c:pt idx="382992">
                  <c:v>45161.892361111109</c:v>
                </c:pt>
                <c:pt idx="382993">
                  <c:v>45161.895833333336</c:v>
                </c:pt>
                <c:pt idx="382994">
                  <c:v>45161.899305555555</c:v>
                </c:pt>
                <c:pt idx="382995">
                  <c:v>45161.902777777781</c:v>
                </c:pt>
                <c:pt idx="382996">
                  <c:v>45161.90625</c:v>
                </c:pt>
                <c:pt idx="382997">
                  <c:v>45161.909722222219</c:v>
                </c:pt>
                <c:pt idx="382998">
                  <c:v>45161.913194444445</c:v>
                </c:pt>
                <c:pt idx="382999">
                  <c:v>45161.916666666664</c:v>
                </c:pt>
                <c:pt idx="383000">
                  <c:v>45161.920138888891</c:v>
                </c:pt>
                <c:pt idx="383001">
                  <c:v>45161.923611111109</c:v>
                </c:pt>
                <c:pt idx="383002">
                  <c:v>45161.927083333336</c:v>
                </c:pt>
                <c:pt idx="383003">
                  <c:v>45161.930555555555</c:v>
                </c:pt>
                <c:pt idx="383004">
                  <c:v>45161.934027777781</c:v>
                </c:pt>
                <c:pt idx="383005">
                  <c:v>45161.9375</c:v>
                </c:pt>
                <c:pt idx="383006">
                  <c:v>45161.940972222219</c:v>
                </c:pt>
                <c:pt idx="383007">
                  <c:v>45161.944444444445</c:v>
                </c:pt>
                <c:pt idx="383008">
                  <c:v>45161.947916666664</c:v>
                </c:pt>
                <c:pt idx="383009">
                  <c:v>45161.951388888891</c:v>
                </c:pt>
                <c:pt idx="383010">
                  <c:v>45161.954861111109</c:v>
                </c:pt>
                <c:pt idx="383011">
                  <c:v>45161.958333333336</c:v>
                </c:pt>
                <c:pt idx="383012">
                  <c:v>45161.961805555555</c:v>
                </c:pt>
                <c:pt idx="383013">
                  <c:v>45161.965277777781</c:v>
                </c:pt>
                <c:pt idx="383014">
                  <c:v>45161.96875</c:v>
                </c:pt>
                <c:pt idx="383015">
                  <c:v>45161.972222222219</c:v>
                </c:pt>
                <c:pt idx="383016">
                  <c:v>45161.975694444445</c:v>
                </c:pt>
                <c:pt idx="383017">
                  <c:v>45161.979166666664</c:v>
                </c:pt>
                <c:pt idx="383018">
                  <c:v>45161.982638888891</c:v>
                </c:pt>
                <c:pt idx="383019">
                  <c:v>45161.986111111109</c:v>
                </c:pt>
                <c:pt idx="383020">
                  <c:v>45161.989583333336</c:v>
                </c:pt>
                <c:pt idx="383021">
                  <c:v>45161.993055555555</c:v>
                </c:pt>
                <c:pt idx="383022">
                  <c:v>45161.996527777781</c:v>
                </c:pt>
                <c:pt idx="383023">
                  <c:v>45162</c:v>
                </c:pt>
                <c:pt idx="383024">
                  <c:v>45162.003472222219</c:v>
                </c:pt>
                <c:pt idx="383025">
                  <c:v>45162.006944444445</c:v>
                </c:pt>
                <c:pt idx="383026">
                  <c:v>45162.010416666664</c:v>
                </c:pt>
                <c:pt idx="383027">
                  <c:v>45162.013888888891</c:v>
                </c:pt>
                <c:pt idx="383028">
                  <c:v>45162.017361111109</c:v>
                </c:pt>
                <c:pt idx="383029">
                  <c:v>45162.020833333336</c:v>
                </c:pt>
                <c:pt idx="383030">
                  <c:v>45162.024305555555</c:v>
                </c:pt>
                <c:pt idx="383031">
                  <c:v>45162.027777777781</c:v>
                </c:pt>
                <c:pt idx="383032">
                  <c:v>45162.03125</c:v>
                </c:pt>
                <c:pt idx="383033">
                  <c:v>45162.034722222219</c:v>
                </c:pt>
                <c:pt idx="383034">
                  <c:v>45162.038194444445</c:v>
                </c:pt>
                <c:pt idx="383035">
                  <c:v>45162.041666666664</c:v>
                </c:pt>
                <c:pt idx="383036">
                  <c:v>45162.045138888891</c:v>
                </c:pt>
                <c:pt idx="383037">
                  <c:v>45162.048611111109</c:v>
                </c:pt>
                <c:pt idx="383038">
                  <c:v>45162.052083333336</c:v>
                </c:pt>
                <c:pt idx="383039">
                  <c:v>45162.055555555555</c:v>
                </c:pt>
                <c:pt idx="383040">
                  <c:v>45162.059027777781</c:v>
                </c:pt>
                <c:pt idx="383041">
                  <c:v>45162.0625</c:v>
                </c:pt>
                <c:pt idx="383042">
                  <c:v>45162.065972222219</c:v>
                </c:pt>
                <c:pt idx="383043">
                  <c:v>45162.069444444445</c:v>
                </c:pt>
                <c:pt idx="383044">
                  <c:v>45162.072916666664</c:v>
                </c:pt>
                <c:pt idx="383045">
                  <c:v>45162.076388888891</c:v>
                </c:pt>
                <c:pt idx="383046">
                  <c:v>45162.079861111109</c:v>
                </c:pt>
                <c:pt idx="383047">
                  <c:v>45162.083333333336</c:v>
                </c:pt>
                <c:pt idx="383048">
                  <c:v>45162.086805555555</c:v>
                </c:pt>
                <c:pt idx="383049">
                  <c:v>45162.090277777781</c:v>
                </c:pt>
                <c:pt idx="383050">
                  <c:v>45162.09375</c:v>
                </c:pt>
                <c:pt idx="383051">
                  <c:v>45162.097222222219</c:v>
                </c:pt>
                <c:pt idx="383052">
                  <c:v>45162.100694444445</c:v>
                </c:pt>
                <c:pt idx="383053">
                  <c:v>45162.104166666664</c:v>
                </c:pt>
                <c:pt idx="383054">
                  <c:v>45162.107638888891</c:v>
                </c:pt>
                <c:pt idx="383055">
                  <c:v>45162.111111111109</c:v>
                </c:pt>
                <c:pt idx="383056">
                  <c:v>45162.114583333336</c:v>
                </c:pt>
                <c:pt idx="383057">
                  <c:v>45162.118055555555</c:v>
                </c:pt>
                <c:pt idx="383058">
                  <c:v>45162.121527777781</c:v>
                </c:pt>
                <c:pt idx="383059">
                  <c:v>45162.125</c:v>
                </c:pt>
                <c:pt idx="383060">
                  <c:v>45162.128472222219</c:v>
                </c:pt>
                <c:pt idx="383061">
                  <c:v>45162.131944444445</c:v>
                </c:pt>
                <c:pt idx="383062">
                  <c:v>45162.135416666664</c:v>
                </c:pt>
                <c:pt idx="383063">
                  <c:v>45162.138888888891</c:v>
                </c:pt>
                <c:pt idx="383064">
                  <c:v>45162.142361111109</c:v>
                </c:pt>
                <c:pt idx="383065">
                  <c:v>45162.145833333336</c:v>
                </c:pt>
                <c:pt idx="383066">
                  <c:v>45162.149305555555</c:v>
                </c:pt>
                <c:pt idx="383067">
                  <c:v>45162.152777777781</c:v>
                </c:pt>
                <c:pt idx="383068">
                  <c:v>45162.15625</c:v>
                </c:pt>
                <c:pt idx="383069">
                  <c:v>45162.159722222219</c:v>
                </c:pt>
                <c:pt idx="383070">
                  <c:v>45162.163194444445</c:v>
                </c:pt>
                <c:pt idx="383071">
                  <c:v>45162.166666666664</c:v>
                </c:pt>
                <c:pt idx="383072">
                  <c:v>45162.170138888891</c:v>
                </c:pt>
                <c:pt idx="383073">
                  <c:v>45162.173611111109</c:v>
                </c:pt>
                <c:pt idx="383074">
                  <c:v>45162.177083333336</c:v>
                </c:pt>
                <c:pt idx="383075">
                  <c:v>45162.180555555555</c:v>
                </c:pt>
                <c:pt idx="383076">
                  <c:v>45162.184027777781</c:v>
                </c:pt>
                <c:pt idx="383077">
                  <c:v>45162.1875</c:v>
                </c:pt>
                <c:pt idx="383078">
                  <c:v>45162.190972222219</c:v>
                </c:pt>
                <c:pt idx="383079">
                  <c:v>45162.194444444445</c:v>
                </c:pt>
                <c:pt idx="383080">
                  <c:v>45162.197916666664</c:v>
                </c:pt>
                <c:pt idx="383081">
                  <c:v>45162.201388888891</c:v>
                </c:pt>
                <c:pt idx="383082">
                  <c:v>45162.204861111109</c:v>
                </c:pt>
                <c:pt idx="383083">
                  <c:v>45162.208333333336</c:v>
                </c:pt>
                <c:pt idx="383084">
                  <c:v>45162.211805555555</c:v>
                </c:pt>
                <c:pt idx="383085">
                  <c:v>45162.215277777781</c:v>
                </c:pt>
                <c:pt idx="383086">
                  <c:v>45162.21875</c:v>
                </c:pt>
                <c:pt idx="383087">
                  <c:v>45162.222222222219</c:v>
                </c:pt>
                <c:pt idx="383088">
                  <c:v>45162.225694444445</c:v>
                </c:pt>
                <c:pt idx="383089">
                  <c:v>45162.229166666664</c:v>
                </c:pt>
                <c:pt idx="383090">
                  <c:v>45162.232638888891</c:v>
                </c:pt>
                <c:pt idx="383091">
                  <c:v>45162.236111111109</c:v>
                </c:pt>
                <c:pt idx="383092">
                  <c:v>45162.239583333336</c:v>
                </c:pt>
                <c:pt idx="383093">
                  <c:v>45162.243055555555</c:v>
                </c:pt>
                <c:pt idx="383094">
                  <c:v>45162.246527777781</c:v>
                </c:pt>
                <c:pt idx="383095">
                  <c:v>45162.25</c:v>
                </c:pt>
                <c:pt idx="383096">
                  <c:v>45162.253472222219</c:v>
                </c:pt>
                <c:pt idx="383097">
                  <c:v>45162.256944444445</c:v>
                </c:pt>
                <c:pt idx="383098">
                  <c:v>45162.260416666664</c:v>
                </c:pt>
                <c:pt idx="383099">
                  <c:v>45162.263888888891</c:v>
                </c:pt>
                <c:pt idx="383100">
                  <c:v>45162.267361111109</c:v>
                </c:pt>
                <c:pt idx="383101">
                  <c:v>45162.270833333336</c:v>
                </c:pt>
                <c:pt idx="383102">
                  <c:v>45162.274305555555</c:v>
                </c:pt>
                <c:pt idx="383103">
                  <c:v>45162.277777777781</c:v>
                </c:pt>
                <c:pt idx="383104">
                  <c:v>45162.28125</c:v>
                </c:pt>
                <c:pt idx="383105">
                  <c:v>45162.284722222219</c:v>
                </c:pt>
                <c:pt idx="383106">
                  <c:v>45162.288194444445</c:v>
                </c:pt>
                <c:pt idx="383107">
                  <c:v>45162.291666666664</c:v>
                </c:pt>
                <c:pt idx="383108">
                  <c:v>45162.295138888891</c:v>
                </c:pt>
                <c:pt idx="383109">
                  <c:v>45162.298611111109</c:v>
                </c:pt>
                <c:pt idx="383110">
                  <c:v>45162.302083333336</c:v>
                </c:pt>
                <c:pt idx="383111">
                  <c:v>45162.305555555555</c:v>
                </c:pt>
                <c:pt idx="383112">
                  <c:v>45162.309027777781</c:v>
                </c:pt>
                <c:pt idx="383113">
                  <c:v>45162.3125</c:v>
                </c:pt>
                <c:pt idx="383114">
                  <c:v>45162.315972222219</c:v>
                </c:pt>
                <c:pt idx="383115">
                  <c:v>45162.319444444445</c:v>
                </c:pt>
                <c:pt idx="383116">
                  <c:v>45162.322916666664</c:v>
                </c:pt>
                <c:pt idx="383117">
                  <c:v>45162.326388888891</c:v>
                </c:pt>
                <c:pt idx="383118">
                  <c:v>45162.329861111109</c:v>
                </c:pt>
                <c:pt idx="383119">
                  <c:v>45162.333333333336</c:v>
                </c:pt>
                <c:pt idx="383120">
                  <c:v>45162.336805555555</c:v>
                </c:pt>
                <c:pt idx="383121">
                  <c:v>45162.340277777781</c:v>
                </c:pt>
                <c:pt idx="383122">
                  <c:v>45162.34375</c:v>
                </c:pt>
                <c:pt idx="383123">
                  <c:v>45162.347222222219</c:v>
                </c:pt>
                <c:pt idx="383124">
                  <c:v>45162.350694444445</c:v>
                </c:pt>
                <c:pt idx="383125">
                  <c:v>45162.354166666664</c:v>
                </c:pt>
                <c:pt idx="383126">
                  <c:v>45162.357638888891</c:v>
                </c:pt>
                <c:pt idx="383127">
                  <c:v>45162.361111111109</c:v>
                </c:pt>
                <c:pt idx="383128">
                  <c:v>45162.364583333336</c:v>
                </c:pt>
                <c:pt idx="383129">
                  <c:v>45162.368055555555</c:v>
                </c:pt>
                <c:pt idx="383130">
                  <c:v>45162.371527777781</c:v>
                </c:pt>
                <c:pt idx="383131">
                  <c:v>45162.375</c:v>
                </c:pt>
                <c:pt idx="383132">
                  <c:v>45162.378472222219</c:v>
                </c:pt>
                <c:pt idx="383133">
                  <c:v>45162.381944444445</c:v>
                </c:pt>
                <c:pt idx="383134">
                  <c:v>45162.385416666664</c:v>
                </c:pt>
                <c:pt idx="383135">
                  <c:v>45162.388888888891</c:v>
                </c:pt>
                <c:pt idx="383136">
                  <c:v>45162.392361111109</c:v>
                </c:pt>
                <c:pt idx="383137">
                  <c:v>45162.395833333336</c:v>
                </c:pt>
                <c:pt idx="383138">
                  <c:v>45162.399305555555</c:v>
                </c:pt>
                <c:pt idx="383139">
                  <c:v>45162.402777777781</c:v>
                </c:pt>
                <c:pt idx="383140">
                  <c:v>45162.40625</c:v>
                </c:pt>
                <c:pt idx="383141">
                  <c:v>45162.409722222219</c:v>
                </c:pt>
                <c:pt idx="383142">
                  <c:v>45162.413194444445</c:v>
                </c:pt>
                <c:pt idx="383143">
                  <c:v>45162.416666666664</c:v>
                </c:pt>
                <c:pt idx="383144">
                  <c:v>45162.420138888891</c:v>
                </c:pt>
                <c:pt idx="383145">
                  <c:v>45162.423611111109</c:v>
                </c:pt>
                <c:pt idx="383146">
                  <c:v>45162.427083333336</c:v>
                </c:pt>
                <c:pt idx="383147">
                  <c:v>45162.430555555555</c:v>
                </c:pt>
                <c:pt idx="383148">
                  <c:v>45162.434027777781</c:v>
                </c:pt>
                <c:pt idx="383149">
                  <c:v>45162.4375</c:v>
                </c:pt>
                <c:pt idx="383150">
                  <c:v>45162.440972222219</c:v>
                </c:pt>
                <c:pt idx="383151">
                  <c:v>45162.444444444445</c:v>
                </c:pt>
                <c:pt idx="383152">
                  <c:v>45162.447916666664</c:v>
                </c:pt>
                <c:pt idx="383153">
                  <c:v>45162.451388888891</c:v>
                </c:pt>
                <c:pt idx="383154">
                  <c:v>45162.454861111109</c:v>
                </c:pt>
                <c:pt idx="383155">
                  <c:v>45162.458333333336</c:v>
                </c:pt>
                <c:pt idx="383156">
                  <c:v>45162.461805555555</c:v>
                </c:pt>
                <c:pt idx="383157">
                  <c:v>45162.465277777781</c:v>
                </c:pt>
                <c:pt idx="383158">
                  <c:v>45162.46875</c:v>
                </c:pt>
                <c:pt idx="383159">
                  <c:v>45162.472222222219</c:v>
                </c:pt>
                <c:pt idx="383160">
                  <c:v>45162.475694444445</c:v>
                </c:pt>
                <c:pt idx="383161">
                  <c:v>45162.479166666664</c:v>
                </c:pt>
                <c:pt idx="383162">
                  <c:v>45162.482638888891</c:v>
                </c:pt>
                <c:pt idx="383163">
                  <c:v>45162.486111111109</c:v>
                </c:pt>
                <c:pt idx="383164">
                  <c:v>45162.489583333336</c:v>
                </c:pt>
                <c:pt idx="383165">
                  <c:v>45162.493055555555</c:v>
                </c:pt>
                <c:pt idx="383166">
                  <c:v>45162.496527777781</c:v>
                </c:pt>
                <c:pt idx="383167">
                  <c:v>45162.5</c:v>
                </c:pt>
                <c:pt idx="383168">
                  <c:v>45162.503472222219</c:v>
                </c:pt>
                <c:pt idx="383169">
                  <c:v>45162.506944444445</c:v>
                </c:pt>
                <c:pt idx="383170">
                  <c:v>45162.510416666664</c:v>
                </c:pt>
                <c:pt idx="383171">
                  <c:v>45162.513888888891</c:v>
                </c:pt>
                <c:pt idx="383172">
                  <c:v>45162.517361111109</c:v>
                </c:pt>
                <c:pt idx="383173">
                  <c:v>45162.520833333336</c:v>
                </c:pt>
                <c:pt idx="383174">
                  <c:v>45162.524305555555</c:v>
                </c:pt>
                <c:pt idx="383175">
                  <c:v>45162.527777777781</c:v>
                </c:pt>
                <c:pt idx="383176">
                  <c:v>45162.53125</c:v>
                </c:pt>
                <c:pt idx="383177">
                  <c:v>45162.534722222219</c:v>
                </c:pt>
                <c:pt idx="383178">
                  <c:v>45162.538194444445</c:v>
                </c:pt>
                <c:pt idx="383179">
                  <c:v>45162.541666666664</c:v>
                </c:pt>
                <c:pt idx="383180">
                  <c:v>45162.545138888891</c:v>
                </c:pt>
                <c:pt idx="383181">
                  <c:v>45162.548611111109</c:v>
                </c:pt>
                <c:pt idx="383182">
                  <c:v>45162.552083333336</c:v>
                </c:pt>
                <c:pt idx="383183">
                  <c:v>45162.555555555555</c:v>
                </c:pt>
                <c:pt idx="383184">
                  <c:v>45162.559027777781</c:v>
                </c:pt>
                <c:pt idx="383185">
                  <c:v>45162.5625</c:v>
                </c:pt>
                <c:pt idx="383186">
                  <c:v>45162.565972222219</c:v>
                </c:pt>
                <c:pt idx="383187">
                  <c:v>45162.569444444445</c:v>
                </c:pt>
                <c:pt idx="383188">
                  <c:v>45162.572916666664</c:v>
                </c:pt>
                <c:pt idx="383189">
                  <c:v>45162.576388888891</c:v>
                </c:pt>
                <c:pt idx="383190">
                  <c:v>45162.579861111109</c:v>
                </c:pt>
                <c:pt idx="383191">
                  <c:v>45162.583333333336</c:v>
                </c:pt>
                <c:pt idx="383192">
                  <c:v>45162.586805555555</c:v>
                </c:pt>
                <c:pt idx="383193">
                  <c:v>45162.590277777781</c:v>
                </c:pt>
                <c:pt idx="383194">
                  <c:v>45162.59375</c:v>
                </c:pt>
                <c:pt idx="383195">
                  <c:v>45162.597222222219</c:v>
                </c:pt>
                <c:pt idx="383196">
                  <c:v>45162.600694444445</c:v>
                </c:pt>
                <c:pt idx="383197">
                  <c:v>45162.604166666664</c:v>
                </c:pt>
                <c:pt idx="383198">
                  <c:v>45162.607638888891</c:v>
                </c:pt>
                <c:pt idx="383199">
                  <c:v>45162.611111111109</c:v>
                </c:pt>
                <c:pt idx="383200">
                  <c:v>45162.614583333336</c:v>
                </c:pt>
                <c:pt idx="383201">
                  <c:v>45162.618055555555</c:v>
                </c:pt>
                <c:pt idx="383202">
                  <c:v>45162.621527777781</c:v>
                </c:pt>
                <c:pt idx="383203">
                  <c:v>45162.625</c:v>
                </c:pt>
                <c:pt idx="383204">
                  <c:v>45162.628472222219</c:v>
                </c:pt>
                <c:pt idx="383205">
                  <c:v>45162.631944444445</c:v>
                </c:pt>
                <c:pt idx="383206">
                  <c:v>45162.635416666664</c:v>
                </c:pt>
                <c:pt idx="383207">
                  <c:v>45162.638888888891</c:v>
                </c:pt>
                <c:pt idx="383208">
                  <c:v>45162.642361111109</c:v>
                </c:pt>
                <c:pt idx="383209">
                  <c:v>45162.645833333336</c:v>
                </c:pt>
                <c:pt idx="383210">
                  <c:v>45162.649305555555</c:v>
                </c:pt>
                <c:pt idx="383211">
                  <c:v>45162.652777777781</c:v>
                </c:pt>
                <c:pt idx="383212">
                  <c:v>45162.65625</c:v>
                </c:pt>
                <c:pt idx="383213">
                  <c:v>45162.659722222219</c:v>
                </c:pt>
                <c:pt idx="383214">
                  <c:v>45162.663194444445</c:v>
                </c:pt>
                <c:pt idx="383215">
                  <c:v>45162.666666666664</c:v>
                </c:pt>
                <c:pt idx="383216">
                  <c:v>45162.670138888891</c:v>
                </c:pt>
                <c:pt idx="383217">
                  <c:v>45162.673611111109</c:v>
                </c:pt>
                <c:pt idx="383218">
                  <c:v>45162.677083333336</c:v>
                </c:pt>
                <c:pt idx="383219">
                  <c:v>45162.680555555555</c:v>
                </c:pt>
                <c:pt idx="383220">
                  <c:v>45162.684027777781</c:v>
                </c:pt>
                <c:pt idx="383221">
                  <c:v>45162.6875</c:v>
                </c:pt>
                <c:pt idx="383222">
                  <c:v>45162.690972222219</c:v>
                </c:pt>
                <c:pt idx="383223">
                  <c:v>45162.694444444445</c:v>
                </c:pt>
                <c:pt idx="383224">
                  <c:v>45162.697916666664</c:v>
                </c:pt>
                <c:pt idx="383225">
                  <c:v>45162.701388888891</c:v>
                </c:pt>
                <c:pt idx="383226">
                  <c:v>45162.704861111109</c:v>
                </c:pt>
                <c:pt idx="383227">
                  <c:v>45162.708333333336</c:v>
                </c:pt>
                <c:pt idx="383228">
                  <c:v>45162.711805555555</c:v>
                </c:pt>
                <c:pt idx="383229">
                  <c:v>45162.715277777781</c:v>
                </c:pt>
                <c:pt idx="383230">
                  <c:v>45162.71875</c:v>
                </c:pt>
                <c:pt idx="383231">
                  <c:v>45162.722222222219</c:v>
                </c:pt>
                <c:pt idx="383232">
                  <c:v>45162.725694444445</c:v>
                </c:pt>
                <c:pt idx="383233">
                  <c:v>45162.729166666664</c:v>
                </c:pt>
                <c:pt idx="383234">
                  <c:v>45162.732638888891</c:v>
                </c:pt>
                <c:pt idx="383235">
                  <c:v>45162.736111111109</c:v>
                </c:pt>
                <c:pt idx="383236">
                  <c:v>45162.739583333336</c:v>
                </c:pt>
                <c:pt idx="383237">
                  <c:v>45162.743055555555</c:v>
                </c:pt>
                <c:pt idx="383238">
                  <c:v>45162.746527777781</c:v>
                </c:pt>
                <c:pt idx="383239">
                  <c:v>45162.75</c:v>
                </c:pt>
                <c:pt idx="383240">
                  <c:v>45162.753472222219</c:v>
                </c:pt>
                <c:pt idx="383241">
                  <c:v>45162.756944444445</c:v>
                </c:pt>
                <c:pt idx="383242">
                  <c:v>45162.760416666664</c:v>
                </c:pt>
                <c:pt idx="383243">
                  <c:v>45162.763888888891</c:v>
                </c:pt>
                <c:pt idx="383244">
                  <c:v>45162.767361111109</c:v>
                </c:pt>
                <c:pt idx="383245">
                  <c:v>45162.770833333336</c:v>
                </c:pt>
                <c:pt idx="383246">
                  <c:v>45162.774305555555</c:v>
                </c:pt>
                <c:pt idx="383247">
                  <c:v>45162.777777777781</c:v>
                </c:pt>
                <c:pt idx="383248">
                  <c:v>45162.78125</c:v>
                </c:pt>
                <c:pt idx="383249">
                  <c:v>45162.784722222219</c:v>
                </c:pt>
                <c:pt idx="383250">
                  <c:v>45162.788194444445</c:v>
                </c:pt>
                <c:pt idx="383251">
                  <c:v>45162.791666666664</c:v>
                </c:pt>
                <c:pt idx="383252">
                  <c:v>45162.795138888891</c:v>
                </c:pt>
                <c:pt idx="383253">
                  <c:v>45162.798611111109</c:v>
                </c:pt>
                <c:pt idx="383254">
                  <c:v>45162.802083333336</c:v>
                </c:pt>
                <c:pt idx="383255">
                  <c:v>45162.805555555555</c:v>
                </c:pt>
                <c:pt idx="383256">
                  <c:v>45162.809027777781</c:v>
                </c:pt>
                <c:pt idx="383257">
                  <c:v>45162.8125</c:v>
                </c:pt>
                <c:pt idx="383258">
                  <c:v>45162.815972222219</c:v>
                </c:pt>
                <c:pt idx="383259">
                  <c:v>45162.819444444445</c:v>
                </c:pt>
                <c:pt idx="383260">
                  <c:v>45162.822916666664</c:v>
                </c:pt>
                <c:pt idx="383261">
                  <c:v>45162.826388888891</c:v>
                </c:pt>
                <c:pt idx="383262">
                  <c:v>45162.829861111109</c:v>
                </c:pt>
                <c:pt idx="383263">
                  <c:v>45162.833333333336</c:v>
                </c:pt>
                <c:pt idx="383264">
                  <c:v>45162.836805555555</c:v>
                </c:pt>
                <c:pt idx="383265">
                  <c:v>45162.840277777781</c:v>
                </c:pt>
                <c:pt idx="383266">
                  <c:v>45162.84375</c:v>
                </c:pt>
                <c:pt idx="383267">
                  <c:v>45162.847222222219</c:v>
                </c:pt>
                <c:pt idx="383268">
                  <c:v>45162.850694444445</c:v>
                </c:pt>
                <c:pt idx="383269">
                  <c:v>45162.854166666664</c:v>
                </c:pt>
                <c:pt idx="383270">
                  <c:v>45162.857638888891</c:v>
                </c:pt>
                <c:pt idx="383271">
                  <c:v>45162.861111111109</c:v>
                </c:pt>
                <c:pt idx="383272">
                  <c:v>45162.864583333336</c:v>
                </c:pt>
                <c:pt idx="383273">
                  <c:v>45162.868055555555</c:v>
                </c:pt>
                <c:pt idx="383274">
                  <c:v>45162.871527777781</c:v>
                </c:pt>
                <c:pt idx="383275">
                  <c:v>45162.875</c:v>
                </c:pt>
                <c:pt idx="383276">
                  <c:v>45162.878472222219</c:v>
                </c:pt>
                <c:pt idx="383277">
                  <c:v>45162.881944444445</c:v>
                </c:pt>
                <c:pt idx="383278">
                  <c:v>45162.885416666664</c:v>
                </c:pt>
                <c:pt idx="383279">
                  <c:v>45162.888888888891</c:v>
                </c:pt>
                <c:pt idx="383280">
                  <c:v>45162.892361111109</c:v>
                </c:pt>
                <c:pt idx="383281">
                  <c:v>45162.895833333336</c:v>
                </c:pt>
                <c:pt idx="383282">
                  <c:v>45162.899305555555</c:v>
                </c:pt>
                <c:pt idx="383283">
                  <c:v>45162.902777777781</c:v>
                </c:pt>
                <c:pt idx="383284">
                  <c:v>45162.90625</c:v>
                </c:pt>
                <c:pt idx="383285">
                  <c:v>45162.909722222219</c:v>
                </c:pt>
                <c:pt idx="383286">
                  <c:v>45162.913194444445</c:v>
                </c:pt>
                <c:pt idx="383287">
                  <c:v>45162.916666666664</c:v>
                </c:pt>
                <c:pt idx="383288">
                  <c:v>45162.920138888891</c:v>
                </c:pt>
                <c:pt idx="383289">
                  <c:v>45162.923611111109</c:v>
                </c:pt>
                <c:pt idx="383290">
                  <c:v>45162.927083333336</c:v>
                </c:pt>
                <c:pt idx="383291">
                  <c:v>45162.930555555555</c:v>
                </c:pt>
                <c:pt idx="383292">
                  <c:v>45162.934027777781</c:v>
                </c:pt>
                <c:pt idx="383293">
                  <c:v>45162.9375</c:v>
                </c:pt>
                <c:pt idx="383294">
                  <c:v>45162.940972222219</c:v>
                </c:pt>
                <c:pt idx="383295">
                  <c:v>45162.944444444445</c:v>
                </c:pt>
                <c:pt idx="383296">
                  <c:v>45162.947916666664</c:v>
                </c:pt>
                <c:pt idx="383297">
                  <c:v>45162.951388888891</c:v>
                </c:pt>
                <c:pt idx="383298">
                  <c:v>45162.954861111109</c:v>
                </c:pt>
                <c:pt idx="383299">
                  <c:v>45162.958333333336</c:v>
                </c:pt>
                <c:pt idx="383300">
                  <c:v>45162.961805555555</c:v>
                </c:pt>
                <c:pt idx="383301">
                  <c:v>45162.965277777781</c:v>
                </c:pt>
                <c:pt idx="383302">
                  <c:v>45162.96875</c:v>
                </c:pt>
                <c:pt idx="383303">
                  <c:v>45162.972222222219</c:v>
                </c:pt>
                <c:pt idx="383304">
                  <c:v>45162.975694444445</c:v>
                </c:pt>
                <c:pt idx="383305">
                  <c:v>45162.979166666664</c:v>
                </c:pt>
                <c:pt idx="383306">
                  <c:v>45162.982638888891</c:v>
                </c:pt>
                <c:pt idx="383307">
                  <c:v>45162.986111111109</c:v>
                </c:pt>
                <c:pt idx="383308">
                  <c:v>45162.989583333336</c:v>
                </c:pt>
                <c:pt idx="383309">
                  <c:v>45162.993055555555</c:v>
                </c:pt>
                <c:pt idx="383310">
                  <c:v>45162.996527777781</c:v>
                </c:pt>
                <c:pt idx="383311">
                  <c:v>45163</c:v>
                </c:pt>
                <c:pt idx="383312">
                  <c:v>45163.003472222219</c:v>
                </c:pt>
                <c:pt idx="383313">
                  <c:v>45163.006944444445</c:v>
                </c:pt>
                <c:pt idx="383314">
                  <c:v>45163.010416666664</c:v>
                </c:pt>
                <c:pt idx="383315">
                  <c:v>45163.013888888891</c:v>
                </c:pt>
                <c:pt idx="383316">
                  <c:v>45163.017361111109</c:v>
                </c:pt>
                <c:pt idx="383317">
                  <c:v>45163.020833333336</c:v>
                </c:pt>
                <c:pt idx="383318">
                  <c:v>45163.024305555555</c:v>
                </c:pt>
                <c:pt idx="383319">
                  <c:v>45163.027777777781</c:v>
                </c:pt>
                <c:pt idx="383320">
                  <c:v>45163.03125</c:v>
                </c:pt>
                <c:pt idx="383321">
                  <c:v>45163.034722222219</c:v>
                </c:pt>
                <c:pt idx="383322">
                  <c:v>45163.038194444445</c:v>
                </c:pt>
                <c:pt idx="383323">
                  <c:v>45163.041666666664</c:v>
                </c:pt>
                <c:pt idx="383324">
                  <c:v>45163.045138888891</c:v>
                </c:pt>
                <c:pt idx="383325">
                  <c:v>45163.048611111109</c:v>
                </c:pt>
                <c:pt idx="383326">
                  <c:v>45163.052083333336</c:v>
                </c:pt>
                <c:pt idx="383327">
                  <c:v>45163.055555555555</c:v>
                </c:pt>
                <c:pt idx="383328">
                  <c:v>45163.059027777781</c:v>
                </c:pt>
                <c:pt idx="383329">
                  <c:v>45163.0625</c:v>
                </c:pt>
                <c:pt idx="383330">
                  <c:v>45163.065972222219</c:v>
                </c:pt>
                <c:pt idx="383331">
                  <c:v>45163.069444444445</c:v>
                </c:pt>
                <c:pt idx="383332">
                  <c:v>45163.072916666664</c:v>
                </c:pt>
                <c:pt idx="383333">
                  <c:v>45163.076388888891</c:v>
                </c:pt>
                <c:pt idx="383334">
                  <c:v>45163.079861111109</c:v>
                </c:pt>
                <c:pt idx="383335">
                  <c:v>45163.083333333336</c:v>
                </c:pt>
                <c:pt idx="383336">
                  <c:v>45163.086805555555</c:v>
                </c:pt>
                <c:pt idx="383337">
                  <c:v>45163.090277777781</c:v>
                </c:pt>
                <c:pt idx="383338">
                  <c:v>45163.09375</c:v>
                </c:pt>
                <c:pt idx="383339">
                  <c:v>45163.097222222219</c:v>
                </c:pt>
                <c:pt idx="383340">
                  <c:v>45163.100694444445</c:v>
                </c:pt>
                <c:pt idx="383341">
                  <c:v>45163.104166666664</c:v>
                </c:pt>
                <c:pt idx="383342">
                  <c:v>45163.107638888891</c:v>
                </c:pt>
                <c:pt idx="383343">
                  <c:v>45163.111111111109</c:v>
                </c:pt>
                <c:pt idx="383344">
                  <c:v>45163.114583333336</c:v>
                </c:pt>
                <c:pt idx="383345">
                  <c:v>45163.118055555555</c:v>
                </c:pt>
                <c:pt idx="383346">
                  <c:v>45163.121527777781</c:v>
                </c:pt>
                <c:pt idx="383347">
                  <c:v>45163.125</c:v>
                </c:pt>
                <c:pt idx="383348">
                  <c:v>45163.128472222219</c:v>
                </c:pt>
                <c:pt idx="383349">
                  <c:v>45163.131944444445</c:v>
                </c:pt>
                <c:pt idx="383350">
                  <c:v>45163.135416666664</c:v>
                </c:pt>
                <c:pt idx="383351">
                  <c:v>45163.138888888891</c:v>
                </c:pt>
                <c:pt idx="383352">
                  <c:v>45163.142361111109</c:v>
                </c:pt>
                <c:pt idx="383353">
                  <c:v>45163.145833333336</c:v>
                </c:pt>
                <c:pt idx="383354">
                  <c:v>45163.149305555555</c:v>
                </c:pt>
                <c:pt idx="383355">
                  <c:v>45163.152777777781</c:v>
                </c:pt>
                <c:pt idx="383356">
                  <c:v>45163.15625</c:v>
                </c:pt>
                <c:pt idx="383357">
                  <c:v>45163.159722222219</c:v>
                </c:pt>
                <c:pt idx="383358">
                  <c:v>45163.163194444445</c:v>
                </c:pt>
                <c:pt idx="383359">
                  <c:v>45163.166666666664</c:v>
                </c:pt>
                <c:pt idx="383360">
                  <c:v>45163.170138888891</c:v>
                </c:pt>
                <c:pt idx="383361">
                  <c:v>45163.173611111109</c:v>
                </c:pt>
                <c:pt idx="383362">
                  <c:v>45163.177083333336</c:v>
                </c:pt>
                <c:pt idx="383363">
                  <c:v>45163.180555555555</c:v>
                </c:pt>
                <c:pt idx="383364">
                  <c:v>45163.184027777781</c:v>
                </c:pt>
                <c:pt idx="383365">
                  <c:v>45163.1875</c:v>
                </c:pt>
                <c:pt idx="383366">
                  <c:v>45163.190972222219</c:v>
                </c:pt>
                <c:pt idx="383367">
                  <c:v>45163.194444444445</c:v>
                </c:pt>
                <c:pt idx="383368">
                  <c:v>45163.197916666664</c:v>
                </c:pt>
                <c:pt idx="383369">
                  <c:v>45163.201388888891</c:v>
                </c:pt>
                <c:pt idx="383370">
                  <c:v>45163.204861111109</c:v>
                </c:pt>
                <c:pt idx="383371">
                  <c:v>45163.208333333336</c:v>
                </c:pt>
                <c:pt idx="383372">
                  <c:v>45163.211805555555</c:v>
                </c:pt>
                <c:pt idx="383373">
                  <c:v>45163.215277777781</c:v>
                </c:pt>
                <c:pt idx="383374">
                  <c:v>45163.21875</c:v>
                </c:pt>
                <c:pt idx="383375">
                  <c:v>45163.222222222219</c:v>
                </c:pt>
                <c:pt idx="383376">
                  <c:v>45163.225694444445</c:v>
                </c:pt>
                <c:pt idx="383377">
                  <c:v>45163.229166666664</c:v>
                </c:pt>
                <c:pt idx="383378">
                  <c:v>45163.232638888891</c:v>
                </c:pt>
                <c:pt idx="383379">
                  <c:v>45163.236111111109</c:v>
                </c:pt>
                <c:pt idx="383380">
                  <c:v>45163.239583333336</c:v>
                </c:pt>
                <c:pt idx="383381">
                  <c:v>45163.243055555555</c:v>
                </c:pt>
                <c:pt idx="383382">
                  <c:v>45163.246527777781</c:v>
                </c:pt>
                <c:pt idx="383383">
                  <c:v>45163.25</c:v>
                </c:pt>
                <c:pt idx="383384">
                  <c:v>45163.253472222219</c:v>
                </c:pt>
                <c:pt idx="383385">
                  <c:v>45163.256944444445</c:v>
                </c:pt>
                <c:pt idx="383386">
                  <c:v>45163.260416666664</c:v>
                </c:pt>
                <c:pt idx="383387">
                  <c:v>45163.263888888891</c:v>
                </c:pt>
                <c:pt idx="383388">
                  <c:v>45163.267361111109</c:v>
                </c:pt>
                <c:pt idx="383389">
                  <c:v>45163.270833333336</c:v>
                </c:pt>
                <c:pt idx="383390">
                  <c:v>45163.274305555555</c:v>
                </c:pt>
                <c:pt idx="383391">
                  <c:v>45163.277777777781</c:v>
                </c:pt>
                <c:pt idx="383392">
                  <c:v>45163.28125</c:v>
                </c:pt>
                <c:pt idx="383393">
                  <c:v>45163.284722222219</c:v>
                </c:pt>
                <c:pt idx="383394">
                  <c:v>45163.288194444445</c:v>
                </c:pt>
                <c:pt idx="383395">
                  <c:v>45163.291666666664</c:v>
                </c:pt>
                <c:pt idx="383396">
                  <c:v>45163.295138888891</c:v>
                </c:pt>
                <c:pt idx="383397">
                  <c:v>45163.298611111109</c:v>
                </c:pt>
                <c:pt idx="383398">
                  <c:v>45163.302083333336</c:v>
                </c:pt>
                <c:pt idx="383399">
                  <c:v>45163.305555555555</c:v>
                </c:pt>
                <c:pt idx="383400">
                  <c:v>45163.309027777781</c:v>
                </c:pt>
                <c:pt idx="383401">
                  <c:v>45163.3125</c:v>
                </c:pt>
                <c:pt idx="383402">
                  <c:v>45163.315972222219</c:v>
                </c:pt>
                <c:pt idx="383403">
                  <c:v>45163.319444444445</c:v>
                </c:pt>
                <c:pt idx="383404">
                  <c:v>45163.322916666664</c:v>
                </c:pt>
                <c:pt idx="383405">
                  <c:v>45163.326388888891</c:v>
                </c:pt>
                <c:pt idx="383406">
                  <c:v>45163.329861111109</c:v>
                </c:pt>
                <c:pt idx="383407">
                  <c:v>45163.333333333336</c:v>
                </c:pt>
                <c:pt idx="383408">
                  <c:v>45163.336805555555</c:v>
                </c:pt>
                <c:pt idx="383409">
                  <c:v>45163.340277777781</c:v>
                </c:pt>
                <c:pt idx="383410">
                  <c:v>45163.34375</c:v>
                </c:pt>
                <c:pt idx="383411">
                  <c:v>45163.347222222219</c:v>
                </c:pt>
                <c:pt idx="383412">
                  <c:v>45163.350694444445</c:v>
                </c:pt>
                <c:pt idx="383413">
                  <c:v>45163.354166666664</c:v>
                </c:pt>
                <c:pt idx="383414">
                  <c:v>45163.357638888891</c:v>
                </c:pt>
                <c:pt idx="383415">
                  <c:v>45163.361111111109</c:v>
                </c:pt>
                <c:pt idx="383416">
                  <c:v>45163.364583333336</c:v>
                </c:pt>
                <c:pt idx="383417">
                  <c:v>45163.368055555555</c:v>
                </c:pt>
                <c:pt idx="383418">
                  <c:v>45163.371527777781</c:v>
                </c:pt>
                <c:pt idx="383419">
                  <c:v>45163.375</c:v>
                </c:pt>
                <c:pt idx="383420">
                  <c:v>45163.378472222219</c:v>
                </c:pt>
                <c:pt idx="383421">
                  <c:v>45163.381944444445</c:v>
                </c:pt>
                <c:pt idx="383422">
                  <c:v>45163.385416666664</c:v>
                </c:pt>
                <c:pt idx="383423">
                  <c:v>45163.388888888891</c:v>
                </c:pt>
                <c:pt idx="383424">
                  <c:v>45163.392361111109</c:v>
                </c:pt>
                <c:pt idx="383425">
                  <c:v>45163.395833333336</c:v>
                </c:pt>
                <c:pt idx="383426">
                  <c:v>45163.399305555555</c:v>
                </c:pt>
                <c:pt idx="383427">
                  <c:v>45163.402777777781</c:v>
                </c:pt>
                <c:pt idx="383428">
                  <c:v>45163.40625</c:v>
                </c:pt>
                <c:pt idx="383429">
                  <c:v>45163.409722222219</c:v>
                </c:pt>
                <c:pt idx="383430">
                  <c:v>45163.413194444445</c:v>
                </c:pt>
                <c:pt idx="383431">
                  <c:v>45163.416666666664</c:v>
                </c:pt>
                <c:pt idx="383432">
                  <c:v>45163.420138888891</c:v>
                </c:pt>
                <c:pt idx="383433">
                  <c:v>45163.423611111109</c:v>
                </c:pt>
                <c:pt idx="383434">
                  <c:v>45163.427083333336</c:v>
                </c:pt>
                <c:pt idx="383435">
                  <c:v>45163.430555555555</c:v>
                </c:pt>
                <c:pt idx="383436">
                  <c:v>45163.434027777781</c:v>
                </c:pt>
                <c:pt idx="383437">
                  <c:v>45163.4375</c:v>
                </c:pt>
                <c:pt idx="383438">
                  <c:v>45163.440972222219</c:v>
                </c:pt>
                <c:pt idx="383439">
                  <c:v>45163.444444444445</c:v>
                </c:pt>
                <c:pt idx="383440">
                  <c:v>45163.447916666664</c:v>
                </c:pt>
                <c:pt idx="383441">
                  <c:v>45163.451388888891</c:v>
                </c:pt>
                <c:pt idx="383442">
                  <c:v>45163.454861111109</c:v>
                </c:pt>
                <c:pt idx="383443">
                  <c:v>45163.458333333336</c:v>
                </c:pt>
                <c:pt idx="383444">
                  <c:v>45163.461805555555</c:v>
                </c:pt>
                <c:pt idx="383445">
                  <c:v>45163.465277777781</c:v>
                </c:pt>
                <c:pt idx="383446">
                  <c:v>45163.46875</c:v>
                </c:pt>
                <c:pt idx="383447">
                  <c:v>45163.472222222219</c:v>
                </c:pt>
                <c:pt idx="383448">
                  <c:v>45163.475694444445</c:v>
                </c:pt>
                <c:pt idx="383449">
                  <c:v>45163.479166666664</c:v>
                </c:pt>
                <c:pt idx="383450">
                  <c:v>45163.482638888891</c:v>
                </c:pt>
                <c:pt idx="383451">
                  <c:v>45163.486111111109</c:v>
                </c:pt>
                <c:pt idx="383452">
                  <c:v>45163.489583333336</c:v>
                </c:pt>
                <c:pt idx="383453">
                  <c:v>45163.493055555555</c:v>
                </c:pt>
                <c:pt idx="383454">
                  <c:v>45163.496527777781</c:v>
                </c:pt>
                <c:pt idx="383455">
                  <c:v>45163.5</c:v>
                </c:pt>
                <c:pt idx="383456">
                  <c:v>45163.503472222219</c:v>
                </c:pt>
                <c:pt idx="383457">
                  <c:v>45163.506944444445</c:v>
                </c:pt>
                <c:pt idx="383458">
                  <c:v>45163.510416666664</c:v>
                </c:pt>
                <c:pt idx="383459">
                  <c:v>45163.513888888891</c:v>
                </c:pt>
                <c:pt idx="383460">
                  <c:v>45163.517361111109</c:v>
                </c:pt>
                <c:pt idx="383461">
                  <c:v>45163.520833333336</c:v>
                </c:pt>
                <c:pt idx="383462">
                  <c:v>45163.524305555555</c:v>
                </c:pt>
                <c:pt idx="383463">
                  <c:v>45163.527777777781</c:v>
                </c:pt>
                <c:pt idx="383464">
                  <c:v>45163.53125</c:v>
                </c:pt>
                <c:pt idx="383465">
                  <c:v>45163.534722222219</c:v>
                </c:pt>
                <c:pt idx="383466">
                  <c:v>45163.538194444445</c:v>
                </c:pt>
                <c:pt idx="383467">
                  <c:v>45163.541666666664</c:v>
                </c:pt>
                <c:pt idx="383468">
                  <c:v>45163.545138888891</c:v>
                </c:pt>
                <c:pt idx="383469">
                  <c:v>45163.548611111109</c:v>
                </c:pt>
                <c:pt idx="383470">
                  <c:v>45163.552083333336</c:v>
                </c:pt>
                <c:pt idx="383471">
                  <c:v>45163.555555555555</c:v>
                </c:pt>
                <c:pt idx="383472">
                  <c:v>45163.559027777781</c:v>
                </c:pt>
                <c:pt idx="383473">
                  <c:v>45163.5625</c:v>
                </c:pt>
                <c:pt idx="383474">
                  <c:v>45163.565972222219</c:v>
                </c:pt>
                <c:pt idx="383475">
                  <c:v>45163.569444444445</c:v>
                </c:pt>
                <c:pt idx="383476">
                  <c:v>45163.572916666664</c:v>
                </c:pt>
                <c:pt idx="383477">
                  <c:v>45163.576388888891</c:v>
                </c:pt>
                <c:pt idx="383478">
                  <c:v>45163.579861111109</c:v>
                </c:pt>
                <c:pt idx="383479">
                  <c:v>45163.583333333336</c:v>
                </c:pt>
                <c:pt idx="383480">
                  <c:v>45163.586805555555</c:v>
                </c:pt>
                <c:pt idx="383481">
                  <c:v>45163.590277777781</c:v>
                </c:pt>
                <c:pt idx="383482">
                  <c:v>45163.59375</c:v>
                </c:pt>
                <c:pt idx="383483">
                  <c:v>45163.597222222219</c:v>
                </c:pt>
                <c:pt idx="383484">
                  <c:v>45163.600694444445</c:v>
                </c:pt>
                <c:pt idx="383485">
                  <c:v>45163.604166666664</c:v>
                </c:pt>
                <c:pt idx="383486">
                  <c:v>45163.607638888891</c:v>
                </c:pt>
                <c:pt idx="383487">
                  <c:v>45163.611111111109</c:v>
                </c:pt>
                <c:pt idx="383488">
                  <c:v>45163.614583333336</c:v>
                </c:pt>
                <c:pt idx="383489">
                  <c:v>45163.618055555555</c:v>
                </c:pt>
                <c:pt idx="383490">
                  <c:v>45163.621527777781</c:v>
                </c:pt>
                <c:pt idx="383491">
                  <c:v>45163.625</c:v>
                </c:pt>
                <c:pt idx="383492">
                  <c:v>45163.628472222219</c:v>
                </c:pt>
                <c:pt idx="383493">
                  <c:v>45163.631944444445</c:v>
                </c:pt>
                <c:pt idx="383494">
                  <c:v>45163.635416666664</c:v>
                </c:pt>
                <c:pt idx="383495">
                  <c:v>45163.638888888891</c:v>
                </c:pt>
                <c:pt idx="383496">
                  <c:v>45163.642361111109</c:v>
                </c:pt>
                <c:pt idx="383497">
                  <c:v>45163.645833333336</c:v>
                </c:pt>
                <c:pt idx="383498">
                  <c:v>45163.649305555555</c:v>
                </c:pt>
                <c:pt idx="383499">
                  <c:v>45163.652777777781</c:v>
                </c:pt>
                <c:pt idx="383500">
                  <c:v>45163.65625</c:v>
                </c:pt>
                <c:pt idx="383501">
                  <c:v>45163.659722222219</c:v>
                </c:pt>
                <c:pt idx="383502">
                  <c:v>45163.663194444445</c:v>
                </c:pt>
                <c:pt idx="383503">
                  <c:v>45163.666666666664</c:v>
                </c:pt>
                <c:pt idx="383504">
                  <c:v>45163.670138888891</c:v>
                </c:pt>
                <c:pt idx="383505">
                  <c:v>45163.673611111109</c:v>
                </c:pt>
                <c:pt idx="383506">
                  <c:v>45163.677083333336</c:v>
                </c:pt>
                <c:pt idx="383507">
                  <c:v>45163.680555555555</c:v>
                </c:pt>
                <c:pt idx="383508">
                  <c:v>45163.684027777781</c:v>
                </c:pt>
                <c:pt idx="383509">
                  <c:v>45163.6875</c:v>
                </c:pt>
                <c:pt idx="383510">
                  <c:v>45163.690972222219</c:v>
                </c:pt>
                <c:pt idx="383511">
                  <c:v>45163.694444444445</c:v>
                </c:pt>
                <c:pt idx="383512">
                  <c:v>45163.697916666664</c:v>
                </c:pt>
                <c:pt idx="383513">
                  <c:v>45163.701388888891</c:v>
                </c:pt>
                <c:pt idx="383514">
                  <c:v>45163.704861111109</c:v>
                </c:pt>
                <c:pt idx="383515">
                  <c:v>45163.708333333336</c:v>
                </c:pt>
                <c:pt idx="383516">
                  <c:v>45163.711805555555</c:v>
                </c:pt>
                <c:pt idx="383517">
                  <c:v>45163.715277777781</c:v>
                </c:pt>
                <c:pt idx="383518">
                  <c:v>45163.71875</c:v>
                </c:pt>
                <c:pt idx="383519">
                  <c:v>45163.722222222219</c:v>
                </c:pt>
                <c:pt idx="383520">
                  <c:v>45163.725694444445</c:v>
                </c:pt>
                <c:pt idx="383521">
                  <c:v>45163.729166666664</c:v>
                </c:pt>
                <c:pt idx="383522">
                  <c:v>45163.732638888891</c:v>
                </c:pt>
                <c:pt idx="383523">
                  <c:v>45163.736111111109</c:v>
                </c:pt>
                <c:pt idx="383524">
                  <c:v>45163.739583333336</c:v>
                </c:pt>
                <c:pt idx="383525">
                  <c:v>45163.743055555555</c:v>
                </c:pt>
                <c:pt idx="383526">
                  <c:v>45163.746527777781</c:v>
                </c:pt>
                <c:pt idx="383527">
                  <c:v>45163.75</c:v>
                </c:pt>
                <c:pt idx="383528">
                  <c:v>45163.753472222219</c:v>
                </c:pt>
                <c:pt idx="383529">
                  <c:v>45163.756944444445</c:v>
                </c:pt>
                <c:pt idx="383530">
                  <c:v>45163.760416666664</c:v>
                </c:pt>
                <c:pt idx="383531">
                  <c:v>45163.763888888891</c:v>
                </c:pt>
                <c:pt idx="383532">
                  <c:v>45163.767361111109</c:v>
                </c:pt>
                <c:pt idx="383533">
                  <c:v>45163.770833333336</c:v>
                </c:pt>
                <c:pt idx="383534">
                  <c:v>45163.774305555555</c:v>
                </c:pt>
                <c:pt idx="383535">
                  <c:v>45163.777777777781</c:v>
                </c:pt>
                <c:pt idx="383536">
                  <c:v>45163.78125</c:v>
                </c:pt>
                <c:pt idx="383537">
                  <c:v>45163.784722222219</c:v>
                </c:pt>
                <c:pt idx="383538">
                  <c:v>45163.788194444445</c:v>
                </c:pt>
                <c:pt idx="383539">
                  <c:v>45163.791666666664</c:v>
                </c:pt>
                <c:pt idx="383540">
                  <c:v>45163.795138888891</c:v>
                </c:pt>
                <c:pt idx="383541">
                  <c:v>45163.798611111109</c:v>
                </c:pt>
                <c:pt idx="383542">
                  <c:v>45163.802083333336</c:v>
                </c:pt>
                <c:pt idx="383543">
                  <c:v>45163.805555555555</c:v>
                </c:pt>
                <c:pt idx="383544">
                  <c:v>45163.809027777781</c:v>
                </c:pt>
                <c:pt idx="383545">
                  <c:v>45163.8125</c:v>
                </c:pt>
                <c:pt idx="383546">
                  <c:v>45163.815972222219</c:v>
                </c:pt>
                <c:pt idx="383547">
                  <c:v>45163.819444444445</c:v>
                </c:pt>
                <c:pt idx="383548">
                  <c:v>45163.822916666664</c:v>
                </c:pt>
                <c:pt idx="383549">
                  <c:v>45163.826388888891</c:v>
                </c:pt>
                <c:pt idx="383550">
                  <c:v>45163.829861111109</c:v>
                </c:pt>
                <c:pt idx="383551">
                  <c:v>45163.833333333336</c:v>
                </c:pt>
                <c:pt idx="383552">
                  <c:v>45163.836805555555</c:v>
                </c:pt>
                <c:pt idx="383553">
                  <c:v>45163.840277777781</c:v>
                </c:pt>
                <c:pt idx="383554">
                  <c:v>45163.84375</c:v>
                </c:pt>
                <c:pt idx="383555">
                  <c:v>45163.847222222219</c:v>
                </c:pt>
                <c:pt idx="383556">
                  <c:v>45163.850694444445</c:v>
                </c:pt>
                <c:pt idx="383557">
                  <c:v>45163.854166666664</c:v>
                </c:pt>
                <c:pt idx="383558">
                  <c:v>45163.857638888891</c:v>
                </c:pt>
                <c:pt idx="383559">
                  <c:v>45163.861111111109</c:v>
                </c:pt>
                <c:pt idx="383560">
                  <c:v>45163.864583333336</c:v>
                </c:pt>
                <c:pt idx="383561">
                  <c:v>45163.868055555555</c:v>
                </c:pt>
                <c:pt idx="383562">
                  <c:v>45163.871527777781</c:v>
                </c:pt>
                <c:pt idx="383563">
                  <c:v>45163.875</c:v>
                </c:pt>
                <c:pt idx="383564">
                  <c:v>45163.878472222219</c:v>
                </c:pt>
                <c:pt idx="383565">
                  <c:v>45163.881944444445</c:v>
                </c:pt>
                <c:pt idx="383566">
                  <c:v>45163.885416666664</c:v>
                </c:pt>
                <c:pt idx="383567">
                  <c:v>45163.888888888891</c:v>
                </c:pt>
                <c:pt idx="383568">
                  <c:v>45163.892361111109</c:v>
                </c:pt>
                <c:pt idx="383569">
                  <c:v>45163.895833333336</c:v>
                </c:pt>
                <c:pt idx="383570">
                  <c:v>45163.899305555555</c:v>
                </c:pt>
                <c:pt idx="383571">
                  <c:v>45163.902777777781</c:v>
                </c:pt>
                <c:pt idx="383572">
                  <c:v>45163.90625</c:v>
                </c:pt>
                <c:pt idx="383573">
                  <c:v>45163.909722222219</c:v>
                </c:pt>
                <c:pt idx="383574">
                  <c:v>45163.913194444445</c:v>
                </c:pt>
                <c:pt idx="383575">
                  <c:v>45163.916666666664</c:v>
                </c:pt>
                <c:pt idx="383576">
                  <c:v>45163.920138888891</c:v>
                </c:pt>
                <c:pt idx="383577">
                  <c:v>45163.923611111109</c:v>
                </c:pt>
                <c:pt idx="383578">
                  <c:v>45163.927083333336</c:v>
                </c:pt>
                <c:pt idx="383579">
                  <c:v>45163.930555555555</c:v>
                </c:pt>
                <c:pt idx="383580">
                  <c:v>45163.934027777781</c:v>
                </c:pt>
                <c:pt idx="383581">
                  <c:v>45163.9375</c:v>
                </c:pt>
                <c:pt idx="383582">
                  <c:v>45163.940972222219</c:v>
                </c:pt>
                <c:pt idx="383583">
                  <c:v>45163.944444444445</c:v>
                </c:pt>
                <c:pt idx="383584">
                  <c:v>45163.947916666664</c:v>
                </c:pt>
                <c:pt idx="383585">
                  <c:v>45163.951388888891</c:v>
                </c:pt>
                <c:pt idx="383586">
                  <c:v>45163.954861111109</c:v>
                </c:pt>
                <c:pt idx="383587">
                  <c:v>45163.958333333336</c:v>
                </c:pt>
                <c:pt idx="383588">
                  <c:v>45163.961805555555</c:v>
                </c:pt>
                <c:pt idx="383589">
                  <c:v>45163.965277777781</c:v>
                </c:pt>
                <c:pt idx="383590">
                  <c:v>45163.96875</c:v>
                </c:pt>
                <c:pt idx="383591">
                  <c:v>45163.972222222219</c:v>
                </c:pt>
                <c:pt idx="383592">
                  <c:v>45163.975694444445</c:v>
                </c:pt>
                <c:pt idx="383593">
                  <c:v>45163.979166666664</c:v>
                </c:pt>
                <c:pt idx="383594">
                  <c:v>45163.982638888891</c:v>
                </c:pt>
                <c:pt idx="383595">
                  <c:v>45163.986111111109</c:v>
                </c:pt>
                <c:pt idx="383596">
                  <c:v>45163.989583333336</c:v>
                </c:pt>
                <c:pt idx="383597">
                  <c:v>45163.993055555555</c:v>
                </c:pt>
                <c:pt idx="383598">
                  <c:v>45163.996527777781</c:v>
                </c:pt>
                <c:pt idx="383599">
                  <c:v>45164</c:v>
                </c:pt>
                <c:pt idx="383600">
                  <c:v>45164.003472222219</c:v>
                </c:pt>
                <c:pt idx="383601">
                  <c:v>45164.006944444445</c:v>
                </c:pt>
                <c:pt idx="383602">
                  <c:v>45164.010416666664</c:v>
                </c:pt>
                <c:pt idx="383603">
                  <c:v>45164.013888888891</c:v>
                </c:pt>
                <c:pt idx="383604">
                  <c:v>45164.017361111109</c:v>
                </c:pt>
                <c:pt idx="383605">
                  <c:v>45164.020833333336</c:v>
                </c:pt>
                <c:pt idx="383606">
                  <c:v>45164.024305555555</c:v>
                </c:pt>
                <c:pt idx="383607">
                  <c:v>45164.027777777781</c:v>
                </c:pt>
                <c:pt idx="383608">
                  <c:v>45164.03125</c:v>
                </c:pt>
                <c:pt idx="383609">
                  <c:v>45164.034722222219</c:v>
                </c:pt>
                <c:pt idx="383610">
                  <c:v>45164.038194444445</c:v>
                </c:pt>
                <c:pt idx="383611">
                  <c:v>45164.041666666664</c:v>
                </c:pt>
                <c:pt idx="383612">
                  <c:v>45164.045138888891</c:v>
                </c:pt>
                <c:pt idx="383613">
                  <c:v>45164.048611111109</c:v>
                </c:pt>
                <c:pt idx="383614">
                  <c:v>45164.052083333336</c:v>
                </c:pt>
                <c:pt idx="383615">
                  <c:v>45164.055555555555</c:v>
                </c:pt>
                <c:pt idx="383616">
                  <c:v>45164.059027777781</c:v>
                </c:pt>
                <c:pt idx="383617">
                  <c:v>45164.0625</c:v>
                </c:pt>
                <c:pt idx="383618">
                  <c:v>45164.065972222219</c:v>
                </c:pt>
                <c:pt idx="383619">
                  <c:v>45164.069444444445</c:v>
                </c:pt>
                <c:pt idx="383620">
                  <c:v>45164.072916666664</c:v>
                </c:pt>
                <c:pt idx="383621">
                  <c:v>45164.076388888891</c:v>
                </c:pt>
                <c:pt idx="383622">
                  <c:v>45164.079861111109</c:v>
                </c:pt>
                <c:pt idx="383623">
                  <c:v>45164.083333333336</c:v>
                </c:pt>
                <c:pt idx="383624">
                  <c:v>45164.086805555555</c:v>
                </c:pt>
                <c:pt idx="383625">
                  <c:v>45164.090277777781</c:v>
                </c:pt>
                <c:pt idx="383626">
                  <c:v>45164.09375</c:v>
                </c:pt>
                <c:pt idx="383627">
                  <c:v>45164.097222222219</c:v>
                </c:pt>
                <c:pt idx="383628">
                  <c:v>45164.100694444445</c:v>
                </c:pt>
                <c:pt idx="383629">
                  <c:v>45164.104166666664</c:v>
                </c:pt>
                <c:pt idx="383630">
                  <c:v>45164.107638888891</c:v>
                </c:pt>
                <c:pt idx="383631">
                  <c:v>45164.111111111109</c:v>
                </c:pt>
                <c:pt idx="383632">
                  <c:v>45164.114583333336</c:v>
                </c:pt>
                <c:pt idx="383633">
                  <c:v>45164.118055555555</c:v>
                </c:pt>
                <c:pt idx="383634">
                  <c:v>45164.121527777781</c:v>
                </c:pt>
                <c:pt idx="383635">
                  <c:v>45164.125</c:v>
                </c:pt>
                <c:pt idx="383636">
                  <c:v>45164.128472222219</c:v>
                </c:pt>
                <c:pt idx="383637">
                  <c:v>45164.131944444445</c:v>
                </c:pt>
                <c:pt idx="383638">
                  <c:v>45164.135416666664</c:v>
                </c:pt>
                <c:pt idx="383639">
                  <c:v>45164.138888888891</c:v>
                </c:pt>
                <c:pt idx="383640">
                  <c:v>45164.142361111109</c:v>
                </c:pt>
                <c:pt idx="383641">
                  <c:v>45164.145833333336</c:v>
                </c:pt>
                <c:pt idx="383642">
                  <c:v>45164.149305555555</c:v>
                </c:pt>
                <c:pt idx="383643">
                  <c:v>45164.152777777781</c:v>
                </c:pt>
                <c:pt idx="383644">
                  <c:v>45164.15625</c:v>
                </c:pt>
                <c:pt idx="383645">
                  <c:v>45164.159722222219</c:v>
                </c:pt>
                <c:pt idx="383646">
                  <c:v>45164.163194444445</c:v>
                </c:pt>
                <c:pt idx="383647">
                  <c:v>45164.166666666664</c:v>
                </c:pt>
                <c:pt idx="383648">
                  <c:v>45164.170138888891</c:v>
                </c:pt>
                <c:pt idx="383649">
                  <c:v>45164.173611111109</c:v>
                </c:pt>
                <c:pt idx="383650">
                  <c:v>45164.177083333336</c:v>
                </c:pt>
                <c:pt idx="383651">
                  <c:v>45164.180555555555</c:v>
                </c:pt>
                <c:pt idx="383652">
                  <c:v>45164.184027777781</c:v>
                </c:pt>
                <c:pt idx="383653">
                  <c:v>45164.1875</c:v>
                </c:pt>
                <c:pt idx="383654">
                  <c:v>45164.190972222219</c:v>
                </c:pt>
                <c:pt idx="383655">
                  <c:v>45164.194444444445</c:v>
                </c:pt>
                <c:pt idx="383656">
                  <c:v>45164.197916666664</c:v>
                </c:pt>
                <c:pt idx="383657">
                  <c:v>45164.201388888891</c:v>
                </c:pt>
                <c:pt idx="383658">
                  <c:v>45164.204861111109</c:v>
                </c:pt>
                <c:pt idx="383659">
                  <c:v>45164.208333333336</c:v>
                </c:pt>
                <c:pt idx="383660">
                  <c:v>45164.211805555555</c:v>
                </c:pt>
                <c:pt idx="383661">
                  <c:v>45164.215277777781</c:v>
                </c:pt>
                <c:pt idx="383662">
                  <c:v>45164.21875</c:v>
                </c:pt>
                <c:pt idx="383663">
                  <c:v>45164.222222222219</c:v>
                </c:pt>
                <c:pt idx="383664">
                  <c:v>45164.225694444445</c:v>
                </c:pt>
                <c:pt idx="383665">
                  <c:v>45164.229166666664</c:v>
                </c:pt>
                <c:pt idx="383666">
                  <c:v>45164.232638888891</c:v>
                </c:pt>
                <c:pt idx="383667">
                  <c:v>45164.236111111109</c:v>
                </c:pt>
                <c:pt idx="383668">
                  <c:v>45164.239583333336</c:v>
                </c:pt>
                <c:pt idx="383669">
                  <c:v>45164.243055555555</c:v>
                </c:pt>
                <c:pt idx="383670">
                  <c:v>45164.246527777781</c:v>
                </c:pt>
                <c:pt idx="383671">
                  <c:v>45164.25</c:v>
                </c:pt>
                <c:pt idx="383672">
                  <c:v>45164.253472222219</c:v>
                </c:pt>
                <c:pt idx="383673">
                  <c:v>45164.256944444445</c:v>
                </c:pt>
                <c:pt idx="383674">
                  <c:v>45164.260416666664</c:v>
                </c:pt>
                <c:pt idx="383675">
                  <c:v>45164.263888888891</c:v>
                </c:pt>
                <c:pt idx="383676">
                  <c:v>45164.267361111109</c:v>
                </c:pt>
                <c:pt idx="383677">
                  <c:v>45164.270833333336</c:v>
                </c:pt>
                <c:pt idx="383678">
                  <c:v>45164.274305555555</c:v>
                </c:pt>
                <c:pt idx="383679">
                  <c:v>45164.277777777781</c:v>
                </c:pt>
                <c:pt idx="383680">
                  <c:v>45164.28125</c:v>
                </c:pt>
                <c:pt idx="383681">
                  <c:v>45164.284722222219</c:v>
                </c:pt>
                <c:pt idx="383682">
                  <c:v>45164.288194444445</c:v>
                </c:pt>
                <c:pt idx="383683">
                  <c:v>45164.291666666664</c:v>
                </c:pt>
                <c:pt idx="383684">
                  <c:v>45164.295138888891</c:v>
                </c:pt>
                <c:pt idx="383685">
                  <c:v>45164.298611111109</c:v>
                </c:pt>
                <c:pt idx="383686">
                  <c:v>45164.302083333336</c:v>
                </c:pt>
                <c:pt idx="383687">
                  <c:v>45164.305555555555</c:v>
                </c:pt>
                <c:pt idx="383688">
                  <c:v>45164.309027777781</c:v>
                </c:pt>
                <c:pt idx="383689">
                  <c:v>45164.3125</c:v>
                </c:pt>
                <c:pt idx="383690">
                  <c:v>45164.315972222219</c:v>
                </c:pt>
                <c:pt idx="383691">
                  <c:v>45164.319444444445</c:v>
                </c:pt>
                <c:pt idx="383692">
                  <c:v>45164.322916666664</c:v>
                </c:pt>
                <c:pt idx="383693">
                  <c:v>45164.326388888891</c:v>
                </c:pt>
                <c:pt idx="383694">
                  <c:v>45164.329861111109</c:v>
                </c:pt>
                <c:pt idx="383695">
                  <c:v>45164.333333333336</c:v>
                </c:pt>
                <c:pt idx="383696">
                  <c:v>45164.336805555555</c:v>
                </c:pt>
                <c:pt idx="383697">
                  <c:v>45164.340277777781</c:v>
                </c:pt>
                <c:pt idx="383698">
                  <c:v>45164.34375</c:v>
                </c:pt>
                <c:pt idx="383699">
                  <c:v>45164.347222222219</c:v>
                </c:pt>
                <c:pt idx="383700">
                  <c:v>45164.350694444445</c:v>
                </c:pt>
                <c:pt idx="383701">
                  <c:v>45164.354166666664</c:v>
                </c:pt>
                <c:pt idx="383702">
                  <c:v>45164.357638888891</c:v>
                </c:pt>
                <c:pt idx="383703">
                  <c:v>45164.361111111109</c:v>
                </c:pt>
                <c:pt idx="383704">
                  <c:v>45164.364583333336</c:v>
                </c:pt>
                <c:pt idx="383705">
                  <c:v>45164.368055555555</c:v>
                </c:pt>
                <c:pt idx="383706">
                  <c:v>45164.371527777781</c:v>
                </c:pt>
                <c:pt idx="383707">
                  <c:v>45164.375</c:v>
                </c:pt>
                <c:pt idx="383708">
                  <c:v>45164.378472222219</c:v>
                </c:pt>
                <c:pt idx="383709">
                  <c:v>45164.381944444445</c:v>
                </c:pt>
                <c:pt idx="383710">
                  <c:v>45164.385416666664</c:v>
                </c:pt>
                <c:pt idx="383711">
                  <c:v>45164.388888888891</c:v>
                </c:pt>
                <c:pt idx="383712">
                  <c:v>45164.392361111109</c:v>
                </c:pt>
                <c:pt idx="383713">
                  <c:v>45164.395833333336</c:v>
                </c:pt>
                <c:pt idx="383714">
                  <c:v>45164.399305555555</c:v>
                </c:pt>
                <c:pt idx="383715">
                  <c:v>45164.402777777781</c:v>
                </c:pt>
                <c:pt idx="383716">
                  <c:v>45164.40625</c:v>
                </c:pt>
                <c:pt idx="383717">
                  <c:v>45164.409722222219</c:v>
                </c:pt>
                <c:pt idx="383718">
                  <c:v>45164.413194444445</c:v>
                </c:pt>
                <c:pt idx="383719">
                  <c:v>45164.416666666664</c:v>
                </c:pt>
                <c:pt idx="383720">
                  <c:v>45164.420138888891</c:v>
                </c:pt>
                <c:pt idx="383721">
                  <c:v>45164.423611111109</c:v>
                </c:pt>
                <c:pt idx="383722">
                  <c:v>45164.427083333336</c:v>
                </c:pt>
                <c:pt idx="383723">
                  <c:v>45164.430555555555</c:v>
                </c:pt>
                <c:pt idx="383724">
                  <c:v>45164.434027777781</c:v>
                </c:pt>
                <c:pt idx="383725">
                  <c:v>45164.4375</c:v>
                </c:pt>
                <c:pt idx="383726">
                  <c:v>45164.440972222219</c:v>
                </c:pt>
                <c:pt idx="383727">
                  <c:v>45164.444444444445</c:v>
                </c:pt>
                <c:pt idx="383728">
                  <c:v>45164.447916666664</c:v>
                </c:pt>
                <c:pt idx="383729">
                  <c:v>45164.451388888891</c:v>
                </c:pt>
                <c:pt idx="383730">
                  <c:v>45164.454861111109</c:v>
                </c:pt>
                <c:pt idx="383731">
                  <c:v>45164.458333333336</c:v>
                </c:pt>
                <c:pt idx="383732">
                  <c:v>45164.461805555555</c:v>
                </c:pt>
                <c:pt idx="383733">
                  <c:v>45164.465277777781</c:v>
                </c:pt>
                <c:pt idx="383734">
                  <c:v>45164.46875</c:v>
                </c:pt>
                <c:pt idx="383735">
                  <c:v>45164.472222222219</c:v>
                </c:pt>
                <c:pt idx="383736">
                  <c:v>45164.475694444445</c:v>
                </c:pt>
                <c:pt idx="383737">
                  <c:v>45164.479166666664</c:v>
                </c:pt>
                <c:pt idx="383738">
                  <c:v>45164.482638888891</c:v>
                </c:pt>
                <c:pt idx="383739">
                  <c:v>45164.486111111109</c:v>
                </c:pt>
                <c:pt idx="383740">
                  <c:v>45164.489583333336</c:v>
                </c:pt>
                <c:pt idx="383741">
                  <c:v>45164.493055555555</c:v>
                </c:pt>
                <c:pt idx="383742">
                  <c:v>45164.496527777781</c:v>
                </c:pt>
                <c:pt idx="383743">
                  <c:v>45164.5</c:v>
                </c:pt>
                <c:pt idx="383744">
                  <c:v>45164.503472222219</c:v>
                </c:pt>
                <c:pt idx="383745">
                  <c:v>45164.506944444445</c:v>
                </c:pt>
                <c:pt idx="383746">
                  <c:v>45164.510416666664</c:v>
                </c:pt>
                <c:pt idx="383747">
                  <c:v>45164.513888888891</c:v>
                </c:pt>
                <c:pt idx="383748">
                  <c:v>45164.517361111109</c:v>
                </c:pt>
                <c:pt idx="383749">
                  <c:v>45164.520833333336</c:v>
                </c:pt>
                <c:pt idx="383750">
                  <c:v>45164.524305555555</c:v>
                </c:pt>
                <c:pt idx="383751">
                  <c:v>45164.527777777781</c:v>
                </c:pt>
                <c:pt idx="383752">
                  <c:v>45164.53125</c:v>
                </c:pt>
                <c:pt idx="383753">
                  <c:v>45164.534722222219</c:v>
                </c:pt>
                <c:pt idx="383754">
                  <c:v>45164.538194444445</c:v>
                </c:pt>
                <c:pt idx="383755">
                  <c:v>45164.541666666664</c:v>
                </c:pt>
                <c:pt idx="383756">
                  <c:v>45164.545138888891</c:v>
                </c:pt>
                <c:pt idx="383757">
                  <c:v>45164.548611111109</c:v>
                </c:pt>
                <c:pt idx="383758">
                  <c:v>45164.552083333336</c:v>
                </c:pt>
                <c:pt idx="383759">
                  <c:v>45164.555555555555</c:v>
                </c:pt>
                <c:pt idx="383760">
                  <c:v>45164.559027777781</c:v>
                </c:pt>
                <c:pt idx="383761">
                  <c:v>45164.5625</c:v>
                </c:pt>
                <c:pt idx="383762">
                  <c:v>45164.565972222219</c:v>
                </c:pt>
                <c:pt idx="383763">
                  <c:v>45164.569444444445</c:v>
                </c:pt>
                <c:pt idx="383764">
                  <c:v>45164.572916666664</c:v>
                </c:pt>
                <c:pt idx="383765">
                  <c:v>45164.576388888891</c:v>
                </c:pt>
                <c:pt idx="383766">
                  <c:v>45164.579861111109</c:v>
                </c:pt>
                <c:pt idx="383767">
                  <c:v>45164.583333333336</c:v>
                </c:pt>
                <c:pt idx="383768">
                  <c:v>45164.586805555555</c:v>
                </c:pt>
                <c:pt idx="383769">
                  <c:v>45164.590277777781</c:v>
                </c:pt>
                <c:pt idx="383770">
                  <c:v>45164.59375</c:v>
                </c:pt>
                <c:pt idx="383771">
                  <c:v>45164.597222222219</c:v>
                </c:pt>
                <c:pt idx="383772">
                  <c:v>45164.600694444445</c:v>
                </c:pt>
                <c:pt idx="383773">
                  <c:v>45164.604166666664</c:v>
                </c:pt>
                <c:pt idx="383774">
                  <c:v>45164.607638888891</c:v>
                </c:pt>
                <c:pt idx="383775">
                  <c:v>45164.611111111109</c:v>
                </c:pt>
                <c:pt idx="383776">
                  <c:v>45164.614583333336</c:v>
                </c:pt>
                <c:pt idx="383777">
                  <c:v>45164.618055555555</c:v>
                </c:pt>
                <c:pt idx="383778">
                  <c:v>45164.621527777781</c:v>
                </c:pt>
                <c:pt idx="383779">
                  <c:v>45164.625</c:v>
                </c:pt>
                <c:pt idx="383780">
                  <c:v>45164.628472222219</c:v>
                </c:pt>
                <c:pt idx="383781">
                  <c:v>45164.631944444445</c:v>
                </c:pt>
                <c:pt idx="383782">
                  <c:v>45164.635416666664</c:v>
                </c:pt>
                <c:pt idx="383783">
                  <c:v>45164.638888888891</c:v>
                </c:pt>
                <c:pt idx="383784">
                  <c:v>45164.642361111109</c:v>
                </c:pt>
                <c:pt idx="383785">
                  <c:v>45164.645833333336</c:v>
                </c:pt>
                <c:pt idx="383786">
                  <c:v>45164.649305555555</c:v>
                </c:pt>
                <c:pt idx="383787">
                  <c:v>45164.652777777781</c:v>
                </c:pt>
                <c:pt idx="383788">
                  <c:v>45164.65625</c:v>
                </c:pt>
                <c:pt idx="383789">
                  <c:v>45164.659722222219</c:v>
                </c:pt>
                <c:pt idx="383790">
                  <c:v>45164.663194444445</c:v>
                </c:pt>
                <c:pt idx="383791">
                  <c:v>45164.666666666664</c:v>
                </c:pt>
                <c:pt idx="383792">
                  <c:v>45164.670138888891</c:v>
                </c:pt>
                <c:pt idx="383793">
                  <c:v>45164.673611111109</c:v>
                </c:pt>
                <c:pt idx="383794">
                  <c:v>45164.677083333336</c:v>
                </c:pt>
                <c:pt idx="383795">
                  <c:v>45164.680555555555</c:v>
                </c:pt>
                <c:pt idx="383796">
                  <c:v>45164.684027777781</c:v>
                </c:pt>
                <c:pt idx="383797">
                  <c:v>45164.6875</c:v>
                </c:pt>
                <c:pt idx="383798">
                  <c:v>45164.690972222219</c:v>
                </c:pt>
                <c:pt idx="383799">
                  <c:v>45164.694444444445</c:v>
                </c:pt>
                <c:pt idx="383800">
                  <c:v>45164.697916666664</c:v>
                </c:pt>
                <c:pt idx="383801">
                  <c:v>45164.701388888891</c:v>
                </c:pt>
                <c:pt idx="383802">
                  <c:v>45164.704861111109</c:v>
                </c:pt>
                <c:pt idx="383803">
                  <c:v>45164.708333333336</c:v>
                </c:pt>
                <c:pt idx="383804">
                  <c:v>45164.711805555555</c:v>
                </c:pt>
                <c:pt idx="383805">
                  <c:v>45164.715277777781</c:v>
                </c:pt>
                <c:pt idx="383806">
                  <c:v>45164.71875</c:v>
                </c:pt>
                <c:pt idx="383807">
                  <c:v>45164.722222222219</c:v>
                </c:pt>
                <c:pt idx="383808">
                  <c:v>45164.725694444445</c:v>
                </c:pt>
                <c:pt idx="383809">
                  <c:v>45164.729166666664</c:v>
                </c:pt>
                <c:pt idx="383810">
                  <c:v>45164.732638888891</c:v>
                </c:pt>
                <c:pt idx="383811">
                  <c:v>45164.736111111109</c:v>
                </c:pt>
                <c:pt idx="383812">
                  <c:v>45164.739583333336</c:v>
                </c:pt>
                <c:pt idx="383813">
                  <c:v>45164.743055555555</c:v>
                </c:pt>
                <c:pt idx="383814">
                  <c:v>45164.746527777781</c:v>
                </c:pt>
                <c:pt idx="383815">
                  <c:v>45164.75</c:v>
                </c:pt>
                <c:pt idx="383816">
                  <c:v>45164.753472222219</c:v>
                </c:pt>
                <c:pt idx="383817">
                  <c:v>45164.756944444445</c:v>
                </c:pt>
                <c:pt idx="383818">
                  <c:v>45164.760416666664</c:v>
                </c:pt>
                <c:pt idx="383819">
                  <c:v>45164.763888888891</c:v>
                </c:pt>
                <c:pt idx="383820">
                  <c:v>45164.767361111109</c:v>
                </c:pt>
                <c:pt idx="383821">
                  <c:v>45164.770833333336</c:v>
                </c:pt>
                <c:pt idx="383822">
                  <c:v>45164.774305555555</c:v>
                </c:pt>
                <c:pt idx="383823">
                  <c:v>45164.777777777781</c:v>
                </c:pt>
                <c:pt idx="383824">
                  <c:v>45164.78125</c:v>
                </c:pt>
                <c:pt idx="383825">
                  <c:v>45164.784722222219</c:v>
                </c:pt>
                <c:pt idx="383826">
                  <c:v>45164.788194444445</c:v>
                </c:pt>
                <c:pt idx="383827">
                  <c:v>45164.791666666664</c:v>
                </c:pt>
                <c:pt idx="383828">
                  <c:v>45164.795138888891</c:v>
                </c:pt>
                <c:pt idx="383829">
                  <c:v>45164.798611111109</c:v>
                </c:pt>
                <c:pt idx="383830">
                  <c:v>45164.802083333336</c:v>
                </c:pt>
                <c:pt idx="383831">
                  <c:v>45164.805555555555</c:v>
                </c:pt>
                <c:pt idx="383832">
                  <c:v>45164.809027777781</c:v>
                </c:pt>
                <c:pt idx="383833">
                  <c:v>45164.8125</c:v>
                </c:pt>
                <c:pt idx="383834">
                  <c:v>45164.815972222219</c:v>
                </c:pt>
                <c:pt idx="383835">
                  <c:v>45164.819444444445</c:v>
                </c:pt>
                <c:pt idx="383836">
                  <c:v>45164.822916666664</c:v>
                </c:pt>
                <c:pt idx="383837">
                  <c:v>45164.826388888891</c:v>
                </c:pt>
                <c:pt idx="383838">
                  <c:v>45164.829861111109</c:v>
                </c:pt>
                <c:pt idx="383839">
                  <c:v>45164.833333333336</c:v>
                </c:pt>
                <c:pt idx="383840">
                  <c:v>45164.836805555555</c:v>
                </c:pt>
                <c:pt idx="383841">
                  <c:v>45164.840277777781</c:v>
                </c:pt>
                <c:pt idx="383842">
                  <c:v>45164.84375</c:v>
                </c:pt>
                <c:pt idx="383843">
                  <c:v>45164.847222222219</c:v>
                </c:pt>
                <c:pt idx="383844">
                  <c:v>45164.850694444445</c:v>
                </c:pt>
                <c:pt idx="383845">
                  <c:v>45164.854166666664</c:v>
                </c:pt>
                <c:pt idx="383846">
                  <c:v>45164.857638888891</c:v>
                </c:pt>
                <c:pt idx="383847">
                  <c:v>45164.861111111109</c:v>
                </c:pt>
                <c:pt idx="383848">
                  <c:v>45164.864583333336</c:v>
                </c:pt>
                <c:pt idx="383849">
                  <c:v>45164.868055555555</c:v>
                </c:pt>
                <c:pt idx="383850">
                  <c:v>45164.871527777781</c:v>
                </c:pt>
                <c:pt idx="383851">
                  <c:v>45164.875</c:v>
                </c:pt>
                <c:pt idx="383852">
                  <c:v>45164.878472222219</c:v>
                </c:pt>
                <c:pt idx="383853">
                  <c:v>45164.881944444445</c:v>
                </c:pt>
                <c:pt idx="383854">
                  <c:v>45164.885416666664</c:v>
                </c:pt>
                <c:pt idx="383855">
                  <c:v>45164.888888888891</c:v>
                </c:pt>
                <c:pt idx="383856">
                  <c:v>45164.892361111109</c:v>
                </c:pt>
                <c:pt idx="383857">
                  <c:v>45164.895833333336</c:v>
                </c:pt>
                <c:pt idx="383858">
                  <c:v>45164.899305555555</c:v>
                </c:pt>
                <c:pt idx="383859">
                  <c:v>45164.902777777781</c:v>
                </c:pt>
                <c:pt idx="383860">
                  <c:v>45164.90625</c:v>
                </c:pt>
                <c:pt idx="383861">
                  <c:v>45164.909722222219</c:v>
                </c:pt>
                <c:pt idx="383862">
                  <c:v>45164.913194444445</c:v>
                </c:pt>
                <c:pt idx="383863">
                  <c:v>45164.916666666664</c:v>
                </c:pt>
                <c:pt idx="383864">
                  <c:v>45164.920138888891</c:v>
                </c:pt>
                <c:pt idx="383865">
                  <c:v>45164.923611111109</c:v>
                </c:pt>
                <c:pt idx="383866">
                  <c:v>45164.927083333336</c:v>
                </c:pt>
                <c:pt idx="383867">
                  <c:v>45164.930555555555</c:v>
                </c:pt>
                <c:pt idx="383868">
                  <c:v>45164.934027777781</c:v>
                </c:pt>
                <c:pt idx="383869">
                  <c:v>45164.9375</c:v>
                </c:pt>
                <c:pt idx="383870">
                  <c:v>45164.940972222219</c:v>
                </c:pt>
                <c:pt idx="383871">
                  <c:v>45164.944444444445</c:v>
                </c:pt>
                <c:pt idx="383872">
                  <c:v>45164.947916666664</c:v>
                </c:pt>
                <c:pt idx="383873">
                  <c:v>45164.951388888891</c:v>
                </c:pt>
                <c:pt idx="383874">
                  <c:v>45164.954861111109</c:v>
                </c:pt>
                <c:pt idx="383875">
                  <c:v>45164.958333333336</c:v>
                </c:pt>
                <c:pt idx="383876">
                  <c:v>45164.961805555555</c:v>
                </c:pt>
                <c:pt idx="383877">
                  <c:v>45164.965277777781</c:v>
                </c:pt>
                <c:pt idx="383878">
                  <c:v>45164.96875</c:v>
                </c:pt>
                <c:pt idx="383879">
                  <c:v>45164.972222222219</c:v>
                </c:pt>
                <c:pt idx="383880">
                  <c:v>45164.975694444445</c:v>
                </c:pt>
                <c:pt idx="383881">
                  <c:v>45164.979166666664</c:v>
                </c:pt>
                <c:pt idx="383882">
                  <c:v>45164.982638888891</c:v>
                </c:pt>
                <c:pt idx="383883">
                  <c:v>45164.986111111109</c:v>
                </c:pt>
                <c:pt idx="383884">
                  <c:v>45164.989583333336</c:v>
                </c:pt>
                <c:pt idx="383885">
                  <c:v>45164.993055555555</c:v>
                </c:pt>
                <c:pt idx="383886">
                  <c:v>45164.996527777781</c:v>
                </c:pt>
                <c:pt idx="383887">
                  <c:v>45165</c:v>
                </c:pt>
                <c:pt idx="383888">
                  <c:v>45165.003472222219</c:v>
                </c:pt>
                <c:pt idx="383889">
                  <c:v>45165.006944444445</c:v>
                </c:pt>
                <c:pt idx="383890">
                  <c:v>45165.010416666664</c:v>
                </c:pt>
                <c:pt idx="383891">
                  <c:v>45165.013888888891</c:v>
                </c:pt>
                <c:pt idx="383892">
                  <c:v>45165.017361111109</c:v>
                </c:pt>
                <c:pt idx="383893">
                  <c:v>45165.020833333336</c:v>
                </c:pt>
                <c:pt idx="383894">
                  <c:v>45165.024305555555</c:v>
                </c:pt>
                <c:pt idx="383895">
                  <c:v>45165.027777777781</c:v>
                </c:pt>
                <c:pt idx="383896">
                  <c:v>45165.03125</c:v>
                </c:pt>
                <c:pt idx="383897">
                  <c:v>45165.034722222219</c:v>
                </c:pt>
                <c:pt idx="383898">
                  <c:v>45165.038194444445</c:v>
                </c:pt>
                <c:pt idx="383899">
                  <c:v>45165.041666666664</c:v>
                </c:pt>
                <c:pt idx="383900">
                  <c:v>45165.045138888891</c:v>
                </c:pt>
                <c:pt idx="383901">
                  <c:v>45165.048611111109</c:v>
                </c:pt>
                <c:pt idx="383902">
                  <c:v>45165.052083333336</c:v>
                </c:pt>
                <c:pt idx="383903">
                  <c:v>45165.055555555555</c:v>
                </c:pt>
                <c:pt idx="383904">
                  <c:v>45165.059027777781</c:v>
                </c:pt>
                <c:pt idx="383905">
                  <c:v>45165.0625</c:v>
                </c:pt>
                <c:pt idx="383906">
                  <c:v>45165.065972222219</c:v>
                </c:pt>
                <c:pt idx="383907">
                  <c:v>45165.069444444445</c:v>
                </c:pt>
                <c:pt idx="383908">
                  <c:v>45165.072916666664</c:v>
                </c:pt>
                <c:pt idx="383909">
                  <c:v>45165.076388888891</c:v>
                </c:pt>
                <c:pt idx="383910">
                  <c:v>45165.079861111109</c:v>
                </c:pt>
                <c:pt idx="383911">
                  <c:v>45165.083333333336</c:v>
                </c:pt>
                <c:pt idx="383912">
                  <c:v>45165.086805555555</c:v>
                </c:pt>
                <c:pt idx="383913">
                  <c:v>45165.090277777781</c:v>
                </c:pt>
                <c:pt idx="383914">
                  <c:v>45165.09375</c:v>
                </c:pt>
                <c:pt idx="383915">
                  <c:v>45165.097222222219</c:v>
                </c:pt>
                <c:pt idx="383916">
                  <c:v>45165.100694444445</c:v>
                </c:pt>
                <c:pt idx="383917">
                  <c:v>45165.104166666664</c:v>
                </c:pt>
                <c:pt idx="383918">
                  <c:v>45165.107638888891</c:v>
                </c:pt>
                <c:pt idx="383919">
                  <c:v>45165.111111111109</c:v>
                </c:pt>
                <c:pt idx="383920">
                  <c:v>45165.114583333336</c:v>
                </c:pt>
                <c:pt idx="383921">
                  <c:v>45165.118055555555</c:v>
                </c:pt>
                <c:pt idx="383922">
                  <c:v>45165.121527777781</c:v>
                </c:pt>
                <c:pt idx="383923">
                  <c:v>45165.125</c:v>
                </c:pt>
                <c:pt idx="383924">
                  <c:v>45165.128472222219</c:v>
                </c:pt>
                <c:pt idx="383925">
                  <c:v>45165.131944444445</c:v>
                </c:pt>
                <c:pt idx="383926">
                  <c:v>45165.135416666664</c:v>
                </c:pt>
                <c:pt idx="383927">
                  <c:v>45165.138888888891</c:v>
                </c:pt>
                <c:pt idx="383928">
                  <c:v>45165.142361111109</c:v>
                </c:pt>
                <c:pt idx="383929">
                  <c:v>45165.145833333336</c:v>
                </c:pt>
                <c:pt idx="383930">
                  <c:v>45165.149305555555</c:v>
                </c:pt>
                <c:pt idx="383931">
                  <c:v>45165.152777777781</c:v>
                </c:pt>
                <c:pt idx="383932">
                  <c:v>45165.15625</c:v>
                </c:pt>
                <c:pt idx="383933">
                  <c:v>45165.159722222219</c:v>
                </c:pt>
                <c:pt idx="383934">
                  <c:v>45165.163194444445</c:v>
                </c:pt>
                <c:pt idx="383935">
                  <c:v>45165.166666666664</c:v>
                </c:pt>
                <c:pt idx="383936">
                  <c:v>45165.170138888891</c:v>
                </c:pt>
                <c:pt idx="383937">
                  <c:v>45165.173611111109</c:v>
                </c:pt>
                <c:pt idx="383938">
                  <c:v>45165.177083333336</c:v>
                </c:pt>
                <c:pt idx="383939">
                  <c:v>45165.180555555555</c:v>
                </c:pt>
                <c:pt idx="383940">
                  <c:v>45165.184027777781</c:v>
                </c:pt>
                <c:pt idx="383941">
                  <c:v>45165.1875</c:v>
                </c:pt>
                <c:pt idx="383942">
                  <c:v>45165.190972222219</c:v>
                </c:pt>
                <c:pt idx="383943">
                  <c:v>45165.194444444445</c:v>
                </c:pt>
                <c:pt idx="383944">
                  <c:v>45165.197916666664</c:v>
                </c:pt>
                <c:pt idx="383945">
                  <c:v>45165.201388888891</c:v>
                </c:pt>
                <c:pt idx="383946">
                  <c:v>45165.204861111109</c:v>
                </c:pt>
                <c:pt idx="383947">
                  <c:v>45165.208333333336</c:v>
                </c:pt>
                <c:pt idx="383948">
                  <c:v>45165.211805555555</c:v>
                </c:pt>
                <c:pt idx="383949">
                  <c:v>45165.215277777781</c:v>
                </c:pt>
                <c:pt idx="383950">
                  <c:v>45165.21875</c:v>
                </c:pt>
                <c:pt idx="383951">
                  <c:v>45165.222222222219</c:v>
                </c:pt>
                <c:pt idx="383952">
                  <c:v>45165.225694444445</c:v>
                </c:pt>
                <c:pt idx="383953">
                  <c:v>45165.229166666664</c:v>
                </c:pt>
                <c:pt idx="383954">
                  <c:v>45165.232638888891</c:v>
                </c:pt>
                <c:pt idx="383955">
                  <c:v>45165.236111111109</c:v>
                </c:pt>
                <c:pt idx="383956">
                  <c:v>45165.239583333336</c:v>
                </c:pt>
                <c:pt idx="383957">
                  <c:v>45165.243055555555</c:v>
                </c:pt>
                <c:pt idx="383958">
                  <c:v>45165.246527777781</c:v>
                </c:pt>
                <c:pt idx="383959">
                  <c:v>45165.25</c:v>
                </c:pt>
                <c:pt idx="383960">
                  <c:v>45165.253472222219</c:v>
                </c:pt>
                <c:pt idx="383961">
                  <c:v>45165.256944444445</c:v>
                </c:pt>
                <c:pt idx="383962">
                  <c:v>45165.260416666664</c:v>
                </c:pt>
                <c:pt idx="383963">
                  <c:v>45165.263888888891</c:v>
                </c:pt>
                <c:pt idx="383964">
                  <c:v>45165.267361111109</c:v>
                </c:pt>
                <c:pt idx="383965">
                  <c:v>45165.270833333336</c:v>
                </c:pt>
                <c:pt idx="383966">
                  <c:v>45165.274305555555</c:v>
                </c:pt>
                <c:pt idx="383967">
                  <c:v>45165.277777777781</c:v>
                </c:pt>
                <c:pt idx="383968">
                  <c:v>45165.28125</c:v>
                </c:pt>
                <c:pt idx="383969">
                  <c:v>45165.284722222219</c:v>
                </c:pt>
                <c:pt idx="383970">
                  <c:v>45165.288194444445</c:v>
                </c:pt>
                <c:pt idx="383971">
                  <c:v>45165.291666666664</c:v>
                </c:pt>
                <c:pt idx="383972">
                  <c:v>45165.295138888891</c:v>
                </c:pt>
                <c:pt idx="383973">
                  <c:v>45165.298611111109</c:v>
                </c:pt>
                <c:pt idx="383974">
                  <c:v>45165.302083333336</c:v>
                </c:pt>
                <c:pt idx="383975">
                  <c:v>45165.305555555555</c:v>
                </c:pt>
                <c:pt idx="383976">
                  <c:v>45165.309027777781</c:v>
                </c:pt>
                <c:pt idx="383977">
                  <c:v>45165.3125</c:v>
                </c:pt>
                <c:pt idx="383978">
                  <c:v>45165.315972222219</c:v>
                </c:pt>
                <c:pt idx="383979">
                  <c:v>45165.319444444445</c:v>
                </c:pt>
                <c:pt idx="383980">
                  <c:v>45165.322916666664</c:v>
                </c:pt>
                <c:pt idx="383981">
                  <c:v>45165.326388888891</c:v>
                </c:pt>
                <c:pt idx="383982">
                  <c:v>45165.329861111109</c:v>
                </c:pt>
                <c:pt idx="383983">
                  <c:v>45165.333333333336</c:v>
                </c:pt>
                <c:pt idx="383984">
                  <c:v>45165.336805555555</c:v>
                </c:pt>
                <c:pt idx="383985">
                  <c:v>45165.340277777781</c:v>
                </c:pt>
                <c:pt idx="383986">
                  <c:v>45165.34375</c:v>
                </c:pt>
                <c:pt idx="383987">
                  <c:v>45165.347222222219</c:v>
                </c:pt>
                <c:pt idx="383988">
                  <c:v>45165.350694444445</c:v>
                </c:pt>
                <c:pt idx="383989">
                  <c:v>45165.354166666664</c:v>
                </c:pt>
                <c:pt idx="383990">
                  <c:v>45165.357638888891</c:v>
                </c:pt>
                <c:pt idx="383991">
                  <c:v>45165.361111111109</c:v>
                </c:pt>
                <c:pt idx="383992">
                  <c:v>45165.364583333336</c:v>
                </c:pt>
                <c:pt idx="383993">
                  <c:v>45165.368055555555</c:v>
                </c:pt>
                <c:pt idx="383994">
                  <c:v>45165.371527777781</c:v>
                </c:pt>
                <c:pt idx="383995">
                  <c:v>45165.375</c:v>
                </c:pt>
                <c:pt idx="383996">
                  <c:v>45165.378472222219</c:v>
                </c:pt>
                <c:pt idx="383997">
                  <c:v>45165.381944444445</c:v>
                </c:pt>
                <c:pt idx="383998">
                  <c:v>45165.385416666664</c:v>
                </c:pt>
                <c:pt idx="383999">
                  <c:v>45165.388888888891</c:v>
                </c:pt>
                <c:pt idx="384000">
                  <c:v>45165.392361111109</c:v>
                </c:pt>
                <c:pt idx="384001">
                  <c:v>45165.395833333336</c:v>
                </c:pt>
                <c:pt idx="384002">
                  <c:v>45165.399305555555</c:v>
                </c:pt>
                <c:pt idx="384003">
                  <c:v>45165.402777777781</c:v>
                </c:pt>
                <c:pt idx="384004">
                  <c:v>45165.40625</c:v>
                </c:pt>
                <c:pt idx="384005">
                  <c:v>45165.409722222219</c:v>
                </c:pt>
                <c:pt idx="384006">
                  <c:v>45165.413194444445</c:v>
                </c:pt>
                <c:pt idx="384007">
                  <c:v>45165.416666666664</c:v>
                </c:pt>
                <c:pt idx="384008">
                  <c:v>45165.420138888891</c:v>
                </c:pt>
                <c:pt idx="384009">
                  <c:v>45165.423611111109</c:v>
                </c:pt>
                <c:pt idx="384010">
                  <c:v>45165.427083333336</c:v>
                </c:pt>
                <c:pt idx="384011">
                  <c:v>45165.430555555555</c:v>
                </c:pt>
                <c:pt idx="384012">
                  <c:v>45165.434027777781</c:v>
                </c:pt>
                <c:pt idx="384013">
                  <c:v>45165.4375</c:v>
                </c:pt>
                <c:pt idx="384014">
                  <c:v>45165.440972222219</c:v>
                </c:pt>
                <c:pt idx="384015">
                  <c:v>45165.444444444445</c:v>
                </c:pt>
                <c:pt idx="384016">
                  <c:v>45165.447916666664</c:v>
                </c:pt>
                <c:pt idx="384017">
                  <c:v>45165.451388888891</c:v>
                </c:pt>
                <c:pt idx="384018">
                  <c:v>45165.454861111109</c:v>
                </c:pt>
                <c:pt idx="384019">
                  <c:v>45165.458333333336</c:v>
                </c:pt>
                <c:pt idx="384020">
                  <c:v>45165.461805555555</c:v>
                </c:pt>
                <c:pt idx="384021">
                  <c:v>45165.465277777781</c:v>
                </c:pt>
                <c:pt idx="384022">
                  <c:v>45165.46875</c:v>
                </c:pt>
                <c:pt idx="384023">
                  <c:v>45165.472222222219</c:v>
                </c:pt>
                <c:pt idx="384024">
                  <c:v>45165.475694444445</c:v>
                </c:pt>
                <c:pt idx="384025">
                  <c:v>45165.479166666664</c:v>
                </c:pt>
                <c:pt idx="384026">
                  <c:v>45165.482638888891</c:v>
                </c:pt>
                <c:pt idx="384027">
                  <c:v>45165.486111111109</c:v>
                </c:pt>
                <c:pt idx="384028">
                  <c:v>45165.489583333336</c:v>
                </c:pt>
                <c:pt idx="384029">
                  <c:v>45165.493055555555</c:v>
                </c:pt>
                <c:pt idx="384030">
                  <c:v>45165.496527777781</c:v>
                </c:pt>
                <c:pt idx="384031">
                  <c:v>45165.5</c:v>
                </c:pt>
                <c:pt idx="384032">
                  <c:v>45165.503472222219</c:v>
                </c:pt>
                <c:pt idx="384033">
                  <c:v>45165.506944444445</c:v>
                </c:pt>
                <c:pt idx="384034">
                  <c:v>45165.510416666664</c:v>
                </c:pt>
                <c:pt idx="384035">
                  <c:v>45165.513888888891</c:v>
                </c:pt>
                <c:pt idx="384036">
                  <c:v>45165.517361111109</c:v>
                </c:pt>
                <c:pt idx="384037">
                  <c:v>45165.520833333336</c:v>
                </c:pt>
                <c:pt idx="384038">
                  <c:v>45165.524305555555</c:v>
                </c:pt>
                <c:pt idx="384039">
                  <c:v>45165.527777777781</c:v>
                </c:pt>
                <c:pt idx="384040">
                  <c:v>45165.53125</c:v>
                </c:pt>
                <c:pt idx="384041">
                  <c:v>45165.534722222219</c:v>
                </c:pt>
                <c:pt idx="384042">
                  <c:v>45165.538194444445</c:v>
                </c:pt>
                <c:pt idx="384043">
                  <c:v>45165.541666666664</c:v>
                </c:pt>
                <c:pt idx="384044">
                  <c:v>45165.545138888891</c:v>
                </c:pt>
                <c:pt idx="384045">
                  <c:v>45165.548611111109</c:v>
                </c:pt>
                <c:pt idx="384046">
                  <c:v>45165.552083333336</c:v>
                </c:pt>
                <c:pt idx="384047">
                  <c:v>45165.555555555555</c:v>
                </c:pt>
                <c:pt idx="384048">
                  <c:v>45165.559027777781</c:v>
                </c:pt>
                <c:pt idx="384049">
                  <c:v>45165.5625</c:v>
                </c:pt>
                <c:pt idx="384050">
                  <c:v>45165.565972222219</c:v>
                </c:pt>
                <c:pt idx="384051">
                  <c:v>45165.569444444445</c:v>
                </c:pt>
                <c:pt idx="384052">
                  <c:v>45165.572916666664</c:v>
                </c:pt>
                <c:pt idx="384053">
                  <c:v>45165.576388888891</c:v>
                </c:pt>
                <c:pt idx="384054">
                  <c:v>45165.579861111109</c:v>
                </c:pt>
                <c:pt idx="384055">
                  <c:v>45165.583333333336</c:v>
                </c:pt>
                <c:pt idx="384056">
                  <c:v>45165.586805555555</c:v>
                </c:pt>
                <c:pt idx="384057">
                  <c:v>45165.590277777781</c:v>
                </c:pt>
                <c:pt idx="384058">
                  <c:v>45165.59375</c:v>
                </c:pt>
                <c:pt idx="384059">
                  <c:v>45165.597222222219</c:v>
                </c:pt>
                <c:pt idx="384060">
                  <c:v>45165.600694444445</c:v>
                </c:pt>
                <c:pt idx="384061">
                  <c:v>45165.604166666664</c:v>
                </c:pt>
                <c:pt idx="384062">
                  <c:v>45165.607638888891</c:v>
                </c:pt>
                <c:pt idx="384063">
                  <c:v>45165.611111111109</c:v>
                </c:pt>
                <c:pt idx="384064">
                  <c:v>45165.614583333336</c:v>
                </c:pt>
                <c:pt idx="384065">
                  <c:v>45165.618055555555</c:v>
                </c:pt>
                <c:pt idx="384066">
                  <c:v>45165.621527777781</c:v>
                </c:pt>
                <c:pt idx="384067">
                  <c:v>45165.625</c:v>
                </c:pt>
                <c:pt idx="384068">
                  <c:v>45165.628472222219</c:v>
                </c:pt>
                <c:pt idx="384069">
                  <c:v>45165.631944444445</c:v>
                </c:pt>
                <c:pt idx="384070">
                  <c:v>45165.635416666664</c:v>
                </c:pt>
                <c:pt idx="384071">
                  <c:v>45165.638888888891</c:v>
                </c:pt>
                <c:pt idx="384072">
                  <c:v>45165.642361111109</c:v>
                </c:pt>
                <c:pt idx="384073">
                  <c:v>45165.645833333336</c:v>
                </c:pt>
                <c:pt idx="384074">
                  <c:v>45165.649305555555</c:v>
                </c:pt>
                <c:pt idx="384075">
                  <c:v>45165.652777777781</c:v>
                </c:pt>
                <c:pt idx="384076">
                  <c:v>45165.65625</c:v>
                </c:pt>
                <c:pt idx="384077">
                  <c:v>45165.659722222219</c:v>
                </c:pt>
                <c:pt idx="384078">
                  <c:v>45165.663194444445</c:v>
                </c:pt>
                <c:pt idx="384079">
                  <c:v>45165.666666666664</c:v>
                </c:pt>
                <c:pt idx="384080">
                  <c:v>45165.670138888891</c:v>
                </c:pt>
                <c:pt idx="384081">
                  <c:v>45165.673611111109</c:v>
                </c:pt>
                <c:pt idx="384082">
                  <c:v>45165.677083333336</c:v>
                </c:pt>
                <c:pt idx="384083">
                  <c:v>45165.680555555555</c:v>
                </c:pt>
                <c:pt idx="384084">
                  <c:v>45165.684027777781</c:v>
                </c:pt>
                <c:pt idx="384085">
                  <c:v>45165.6875</c:v>
                </c:pt>
                <c:pt idx="384086">
                  <c:v>45165.690972222219</c:v>
                </c:pt>
                <c:pt idx="384087">
                  <c:v>45165.694444444445</c:v>
                </c:pt>
                <c:pt idx="384088">
                  <c:v>45165.697916666664</c:v>
                </c:pt>
                <c:pt idx="384089">
                  <c:v>45165.701388888891</c:v>
                </c:pt>
                <c:pt idx="384090">
                  <c:v>45165.704861111109</c:v>
                </c:pt>
                <c:pt idx="384091">
                  <c:v>45165.708333333336</c:v>
                </c:pt>
                <c:pt idx="384092">
                  <c:v>45165.711805555555</c:v>
                </c:pt>
                <c:pt idx="384093">
                  <c:v>45165.715277777781</c:v>
                </c:pt>
                <c:pt idx="384094">
                  <c:v>45165.71875</c:v>
                </c:pt>
                <c:pt idx="384095">
                  <c:v>45165.722222222219</c:v>
                </c:pt>
                <c:pt idx="384096">
                  <c:v>45165.725694444445</c:v>
                </c:pt>
                <c:pt idx="384097">
                  <c:v>45165.729166666664</c:v>
                </c:pt>
                <c:pt idx="384098">
                  <c:v>45165.732638888891</c:v>
                </c:pt>
                <c:pt idx="384099">
                  <c:v>45165.736111111109</c:v>
                </c:pt>
                <c:pt idx="384100">
                  <c:v>45165.739583333336</c:v>
                </c:pt>
                <c:pt idx="384101">
                  <c:v>45165.743055555555</c:v>
                </c:pt>
                <c:pt idx="384102">
                  <c:v>45165.746527777781</c:v>
                </c:pt>
                <c:pt idx="384103">
                  <c:v>45165.75</c:v>
                </c:pt>
                <c:pt idx="384104">
                  <c:v>45165.753472222219</c:v>
                </c:pt>
                <c:pt idx="384105">
                  <c:v>45165.756944444445</c:v>
                </c:pt>
                <c:pt idx="384106">
                  <c:v>45165.760416666664</c:v>
                </c:pt>
                <c:pt idx="384107">
                  <c:v>45165.763888888891</c:v>
                </c:pt>
                <c:pt idx="384108">
                  <c:v>45165.767361111109</c:v>
                </c:pt>
                <c:pt idx="384109">
                  <c:v>45165.770833333336</c:v>
                </c:pt>
                <c:pt idx="384110">
                  <c:v>45165.774305555555</c:v>
                </c:pt>
                <c:pt idx="384111">
                  <c:v>45165.777777777781</c:v>
                </c:pt>
                <c:pt idx="384112">
                  <c:v>45165.78125</c:v>
                </c:pt>
                <c:pt idx="384113">
                  <c:v>45165.784722222219</c:v>
                </c:pt>
                <c:pt idx="384114">
                  <c:v>45165.788194444445</c:v>
                </c:pt>
                <c:pt idx="384115">
                  <c:v>45165.791666666664</c:v>
                </c:pt>
                <c:pt idx="384116">
                  <c:v>45165.795138888891</c:v>
                </c:pt>
                <c:pt idx="384117">
                  <c:v>45165.798611111109</c:v>
                </c:pt>
                <c:pt idx="384118">
                  <c:v>45165.802083333336</c:v>
                </c:pt>
                <c:pt idx="384119">
                  <c:v>45165.805555555555</c:v>
                </c:pt>
                <c:pt idx="384120">
                  <c:v>45165.809027777781</c:v>
                </c:pt>
                <c:pt idx="384121">
                  <c:v>45165.8125</c:v>
                </c:pt>
                <c:pt idx="384122">
                  <c:v>45165.815972222219</c:v>
                </c:pt>
                <c:pt idx="384123">
                  <c:v>45165.819444444445</c:v>
                </c:pt>
                <c:pt idx="384124">
                  <c:v>45165.822916666664</c:v>
                </c:pt>
                <c:pt idx="384125">
                  <c:v>45165.826388888891</c:v>
                </c:pt>
                <c:pt idx="384126">
                  <c:v>45165.829861111109</c:v>
                </c:pt>
                <c:pt idx="384127">
                  <c:v>45165.833333333336</c:v>
                </c:pt>
                <c:pt idx="384128">
                  <c:v>45165.836805555555</c:v>
                </c:pt>
                <c:pt idx="384129">
                  <c:v>45165.840277777781</c:v>
                </c:pt>
                <c:pt idx="384130">
                  <c:v>45165.84375</c:v>
                </c:pt>
                <c:pt idx="384131">
                  <c:v>45165.847222222219</c:v>
                </c:pt>
                <c:pt idx="384132">
                  <c:v>45165.850694444445</c:v>
                </c:pt>
                <c:pt idx="384133">
                  <c:v>45165.854166666664</c:v>
                </c:pt>
                <c:pt idx="384134">
                  <c:v>45165.857638888891</c:v>
                </c:pt>
                <c:pt idx="384135">
                  <c:v>45165.861111111109</c:v>
                </c:pt>
                <c:pt idx="384136">
                  <c:v>45165.864583333336</c:v>
                </c:pt>
                <c:pt idx="384137">
                  <c:v>45165.868055555555</c:v>
                </c:pt>
                <c:pt idx="384138">
                  <c:v>45165.871527777781</c:v>
                </c:pt>
                <c:pt idx="384139">
                  <c:v>45165.875</c:v>
                </c:pt>
                <c:pt idx="384140">
                  <c:v>45165.878472222219</c:v>
                </c:pt>
                <c:pt idx="384141">
                  <c:v>45165.881944444445</c:v>
                </c:pt>
                <c:pt idx="384142">
                  <c:v>45165.885416666664</c:v>
                </c:pt>
                <c:pt idx="384143">
                  <c:v>45165.888888888891</c:v>
                </c:pt>
                <c:pt idx="384144">
                  <c:v>45165.892361111109</c:v>
                </c:pt>
                <c:pt idx="384145">
                  <c:v>45165.895833333336</c:v>
                </c:pt>
                <c:pt idx="384146">
                  <c:v>45165.899305555555</c:v>
                </c:pt>
                <c:pt idx="384147">
                  <c:v>45165.902777777781</c:v>
                </c:pt>
                <c:pt idx="384148">
                  <c:v>45165.90625</c:v>
                </c:pt>
                <c:pt idx="384149">
                  <c:v>45165.909722222219</c:v>
                </c:pt>
                <c:pt idx="384150">
                  <c:v>45165.913194444445</c:v>
                </c:pt>
                <c:pt idx="384151">
                  <c:v>45165.916666666664</c:v>
                </c:pt>
                <c:pt idx="384152">
                  <c:v>45165.920138888891</c:v>
                </c:pt>
                <c:pt idx="384153">
                  <c:v>45165.923611111109</c:v>
                </c:pt>
                <c:pt idx="384154">
                  <c:v>45165.927083333336</c:v>
                </c:pt>
                <c:pt idx="384155">
                  <c:v>45165.930555555555</c:v>
                </c:pt>
                <c:pt idx="384156">
                  <c:v>45165.934027777781</c:v>
                </c:pt>
                <c:pt idx="384157">
                  <c:v>45165.9375</c:v>
                </c:pt>
                <c:pt idx="384158">
                  <c:v>45165.940972222219</c:v>
                </c:pt>
                <c:pt idx="384159">
                  <c:v>45165.944444444445</c:v>
                </c:pt>
                <c:pt idx="384160">
                  <c:v>45165.947916666664</c:v>
                </c:pt>
                <c:pt idx="384161">
                  <c:v>45165.951388888891</c:v>
                </c:pt>
                <c:pt idx="384162">
                  <c:v>45165.954861111109</c:v>
                </c:pt>
                <c:pt idx="384163">
                  <c:v>45165.958333333336</c:v>
                </c:pt>
                <c:pt idx="384164">
                  <c:v>45165.961805555555</c:v>
                </c:pt>
                <c:pt idx="384165">
                  <c:v>45165.965277777781</c:v>
                </c:pt>
                <c:pt idx="384166">
                  <c:v>45165.96875</c:v>
                </c:pt>
                <c:pt idx="384167">
                  <c:v>45165.972222222219</c:v>
                </c:pt>
                <c:pt idx="384168">
                  <c:v>45165.975694444445</c:v>
                </c:pt>
                <c:pt idx="384169">
                  <c:v>45165.979166666664</c:v>
                </c:pt>
                <c:pt idx="384170">
                  <c:v>45165.982638888891</c:v>
                </c:pt>
                <c:pt idx="384171">
                  <c:v>45165.986111111109</c:v>
                </c:pt>
                <c:pt idx="384172">
                  <c:v>45165.989583333336</c:v>
                </c:pt>
                <c:pt idx="384173">
                  <c:v>45165.993055555555</c:v>
                </c:pt>
                <c:pt idx="384174">
                  <c:v>45165.996527777781</c:v>
                </c:pt>
                <c:pt idx="384175">
                  <c:v>45166</c:v>
                </c:pt>
                <c:pt idx="384176">
                  <c:v>45166.003472222219</c:v>
                </c:pt>
                <c:pt idx="384177">
                  <c:v>45166.006944444445</c:v>
                </c:pt>
                <c:pt idx="384178">
                  <c:v>45166.010416666664</c:v>
                </c:pt>
                <c:pt idx="384179">
                  <c:v>45166.013888888891</c:v>
                </c:pt>
                <c:pt idx="384180">
                  <c:v>45166.017361111109</c:v>
                </c:pt>
                <c:pt idx="384181">
                  <c:v>45166.020833333336</c:v>
                </c:pt>
                <c:pt idx="384182">
                  <c:v>45166.024305555555</c:v>
                </c:pt>
                <c:pt idx="384183">
                  <c:v>45166.027777777781</c:v>
                </c:pt>
                <c:pt idx="384184">
                  <c:v>45166.03125</c:v>
                </c:pt>
                <c:pt idx="384185">
                  <c:v>45166.034722222219</c:v>
                </c:pt>
                <c:pt idx="384186">
                  <c:v>45166.038194444445</c:v>
                </c:pt>
                <c:pt idx="384187">
                  <c:v>45166.041666666664</c:v>
                </c:pt>
                <c:pt idx="384188">
                  <c:v>45166.045138888891</c:v>
                </c:pt>
                <c:pt idx="384189">
                  <c:v>45166.048611111109</c:v>
                </c:pt>
                <c:pt idx="384190">
                  <c:v>45166.052083333336</c:v>
                </c:pt>
                <c:pt idx="384191">
                  <c:v>45166.055555555555</c:v>
                </c:pt>
                <c:pt idx="384192">
                  <c:v>45166.059027777781</c:v>
                </c:pt>
                <c:pt idx="384193">
                  <c:v>45166.0625</c:v>
                </c:pt>
                <c:pt idx="384194">
                  <c:v>45166.065972222219</c:v>
                </c:pt>
                <c:pt idx="384195">
                  <c:v>45166.069444444445</c:v>
                </c:pt>
                <c:pt idx="384196">
                  <c:v>45166.072916666664</c:v>
                </c:pt>
                <c:pt idx="384197">
                  <c:v>45166.076388888891</c:v>
                </c:pt>
                <c:pt idx="384198">
                  <c:v>45166.079861111109</c:v>
                </c:pt>
                <c:pt idx="384199">
                  <c:v>45166.083333333336</c:v>
                </c:pt>
                <c:pt idx="384200">
                  <c:v>45166.086805555555</c:v>
                </c:pt>
                <c:pt idx="384201">
                  <c:v>45166.090277777781</c:v>
                </c:pt>
                <c:pt idx="384202">
                  <c:v>45166.09375</c:v>
                </c:pt>
                <c:pt idx="384203">
                  <c:v>45166.097222222219</c:v>
                </c:pt>
                <c:pt idx="384204">
                  <c:v>45166.100694444445</c:v>
                </c:pt>
                <c:pt idx="384205">
                  <c:v>45166.104166666664</c:v>
                </c:pt>
                <c:pt idx="384206">
                  <c:v>45166.107638888891</c:v>
                </c:pt>
                <c:pt idx="384207">
                  <c:v>45166.111111111109</c:v>
                </c:pt>
                <c:pt idx="384208">
                  <c:v>45166.114583333336</c:v>
                </c:pt>
                <c:pt idx="384209">
                  <c:v>45166.118055555555</c:v>
                </c:pt>
                <c:pt idx="384210">
                  <c:v>45166.121527777781</c:v>
                </c:pt>
                <c:pt idx="384211">
                  <c:v>45166.125</c:v>
                </c:pt>
                <c:pt idx="384212">
                  <c:v>45166.128472222219</c:v>
                </c:pt>
                <c:pt idx="384213">
                  <c:v>45166.131944444445</c:v>
                </c:pt>
                <c:pt idx="384214">
                  <c:v>45166.135416666664</c:v>
                </c:pt>
                <c:pt idx="384215">
                  <c:v>45166.138888888891</c:v>
                </c:pt>
                <c:pt idx="384216">
                  <c:v>45166.142361111109</c:v>
                </c:pt>
                <c:pt idx="384217">
                  <c:v>45166.145833333336</c:v>
                </c:pt>
                <c:pt idx="384218">
                  <c:v>45166.149305555555</c:v>
                </c:pt>
                <c:pt idx="384219">
                  <c:v>45166.152777777781</c:v>
                </c:pt>
                <c:pt idx="384220">
                  <c:v>45166.15625</c:v>
                </c:pt>
                <c:pt idx="384221">
                  <c:v>45166.159722222219</c:v>
                </c:pt>
                <c:pt idx="384222">
                  <c:v>45166.163194444445</c:v>
                </c:pt>
                <c:pt idx="384223">
                  <c:v>45166.166666666664</c:v>
                </c:pt>
                <c:pt idx="384224">
                  <c:v>45166.170138888891</c:v>
                </c:pt>
                <c:pt idx="384225">
                  <c:v>45166.173611111109</c:v>
                </c:pt>
                <c:pt idx="384226">
                  <c:v>45166.177083333336</c:v>
                </c:pt>
                <c:pt idx="384227">
                  <c:v>45166.180555555555</c:v>
                </c:pt>
                <c:pt idx="384228">
                  <c:v>45166.184027777781</c:v>
                </c:pt>
                <c:pt idx="384229">
                  <c:v>45166.1875</c:v>
                </c:pt>
                <c:pt idx="384230">
                  <c:v>45166.190972222219</c:v>
                </c:pt>
                <c:pt idx="384231">
                  <c:v>45166.194444444445</c:v>
                </c:pt>
                <c:pt idx="384232">
                  <c:v>45166.197916666664</c:v>
                </c:pt>
                <c:pt idx="384233">
                  <c:v>45166.201388888891</c:v>
                </c:pt>
                <c:pt idx="384234">
                  <c:v>45166.204861111109</c:v>
                </c:pt>
                <c:pt idx="384235">
                  <c:v>45166.208333333336</c:v>
                </c:pt>
                <c:pt idx="384236">
                  <c:v>45166.211805555555</c:v>
                </c:pt>
                <c:pt idx="384237">
                  <c:v>45166.215277777781</c:v>
                </c:pt>
                <c:pt idx="384238">
                  <c:v>45166.21875</c:v>
                </c:pt>
                <c:pt idx="384239">
                  <c:v>45166.222222222219</c:v>
                </c:pt>
                <c:pt idx="384240">
                  <c:v>45166.225694444445</c:v>
                </c:pt>
                <c:pt idx="384241">
                  <c:v>45166.229166666664</c:v>
                </c:pt>
                <c:pt idx="384242">
                  <c:v>45166.232638888891</c:v>
                </c:pt>
                <c:pt idx="384243">
                  <c:v>45166.236111111109</c:v>
                </c:pt>
                <c:pt idx="384244">
                  <c:v>45166.239583333336</c:v>
                </c:pt>
                <c:pt idx="384245">
                  <c:v>45166.243055555555</c:v>
                </c:pt>
                <c:pt idx="384246">
                  <c:v>45166.246527777781</c:v>
                </c:pt>
                <c:pt idx="384247">
                  <c:v>45166.25</c:v>
                </c:pt>
                <c:pt idx="384248">
                  <c:v>45166.253472222219</c:v>
                </c:pt>
                <c:pt idx="384249">
                  <c:v>45166.256944444445</c:v>
                </c:pt>
                <c:pt idx="384250">
                  <c:v>45166.260416666664</c:v>
                </c:pt>
                <c:pt idx="384251">
                  <c:v>45166.263888888891</c:v>
                </c:pt>
                <c:pt idx="384252">
                  <c:v>45166.267361111109</c:v>
                </c:pt>
                <c:pt idx="384253">
                  <c:v>45166.270833333336</c:v>
                </c:pt>
                <c:pt idx="384254">
                  <c:v>45166.274305555555</c:v>
                </c:pt>
                <c:pt idx="384255">
                  <c:v>45166.277777777781</c:v>
                </c:pt>
                <c:pt idx="384256">
                  <c:v>45166.28125</c:v>
                </c:pt>
                <c:pt idx="384257">
                  <c:v>45166.284722222219</c:v>
                </c:pt>
                <c:pt idx="384258">
                  <c:v>45166.288194444445</c:v>
                </c:pt>
                <c:pt idx="384259">
                  <c:v>45166.291666666664</c:v>
                </c:pt>
                <c:pt idx="384260">
                  <c:v>45166.295138888891</c:v>
                </c:pt>
                <c:pt idx="384261">
                  <c:v>45166.298611111109</c:v>
                </c:pt>
                <c:pt idx="384262">
                  <c:v>45166.302083333336</c:v>
                </c:pt>
                <c:pt idx="384263">
                  <c:v>45166.305555555555</c:v>
                </c:pt>
                <c:pt idx="384264">
                  <c:v>45166.309027777781</c:v>
                </c:pt>
                <c:pt idx="384265">
                  <c:v>45166.3125</c:v>
                </c:pt>
                <c:pt idx="384266">
                  <c:v>45166.315972222219</c:v>
                </c:pt>
                <c:pt idx="384267">
                  <c:v>45166.319444444445</c:v>
                </c:pt>
                <c:pt idx="384268">
                  <c:v>45166.322916666664</c:v>
                </c:pt>
                <c:pt idx="384269">
                  <c:v>45166.326388888891</c:v>
                </c:pt>
                <c:pt idx="384270">
                  <c:v>45166.329861111109</c:v>
                </c:pt>
                <c:pt idx="384271">
                  <c:v>45166.333333333336</c:v>
                </c:pt>
                <c:pt idx="384272">
                  <c:v>45166.336805555555</c:v>
                </c:pt>
                <c:pt idx="384273">
                  <c:v>45166.340277777781</c:v>
                </c:pt>
                <c:pt idx="384274">
                  <c:v>45166.34375</c:v>
                </c:pt>
                <c:pt idx="384275">
                  <c:v>45166.347222222219</c:v>
                </c:pt>
                <c:pt idx="384276">
                  <c:v>45166.350694444445</c:v>
                </c:pt>
                <c:pt idx="384277">
                  <c:v>45166.354166666664</c:v>
                </c:pt>
                <c:pt idx="384278">
                  <c:v>45166.357638888891</c:v>
                </c:pt>
                <c:pt idx="384279">
                  <c:v>45166.361111111109</c:v>
                </c:pt>
                <c:pt idx="384280">
                  <c:v>45166.364583333336</c:v>
                </c:pt>
                <c:pt idx="384281">
                  <c:v>45166.368055555555</c:v>
                </c:pt>
                <c:pt idx="384282">
                  <c:v>45166.371527777781</c:v>
                </c:pt>
                <c:pt idx="384283">
                  <c:v>45166.375</c:v>
                </c:pt>
                <c:pt idx="384284">
                  <c:v>45166.378472222219</c:v>
                </c:pt>
                <c:pt idx="384285">
                  <c:v>45166.381944444445</c:v>
                </c:pt>
                <c:pt idx="384286">
                  <c:v>45166.385416666664</c:v>
                </c:pt>
                <c:pt idx="384287">
                  <c:v>45166.388888888891</c:v>
                </c:pt>
                <c:pt idx="384288">
                  <c:v>45166.392361111109</c:v>
                </c:pt>
                <c:pt idx="384289">
                  <c:v>45166.395833333336</c:v>
                </c:pt>
                <c:pt idx="384290">
                  <c:v>45166.399305555555</c:v>
                </c:pt>
                <c:pt idx="384291">
                  <c:v>45166.402777777781</c:v>
                </c:pt>
                <c:pt idx="384292">
                  <c:v>45166.40625</c:v>
                </c:pt>
                <c:pt idx="384293">
                  <c:v>45166.409722222219</c:v>
                </c:pt>
                <c:pt idx="384294">
                  <c:v>45166.413194444445</c:v>
                </c:pt>
                <c:pt idx="384295">
                  <c:v>45166.416666666664</c:v>
                </c:pt>
                <c:pt idx="384296">
                  <c:v>45166.420138888891</c:v>
                </c:pt>
                <c:pt idx="384297">
                  <c:v>45166.423611111109</c:v>
                </c:pt>
                <c:pt idx="384298">
                  <c:v>45166.427083333336</c:v>
                </c:pt>
                <c:pt idx="384299">
                  <c:v>45166.430555555555</c:v>
                </c:pt>
                <c:pt idx="384300">
                  <c:v>45166.434027777781</c:v>
                </c:pt>
                <c:pt idx="384301">
                  <c:v>45166.4375</c:v>
                </c:pt>
                <c:pt idx="384302">
                  <c:v>45166.440972222219</c:v>
                </c:pt>
                <c:pt idx="384303">
                  <c:v>45166.444444444445</c:v>
                </c:pt>
                <c:pt idx="384304">
                  <c:v>45166.447916666664</c:v>
                </c:pt>
                <c:pt idx="384305">
                  <c:v>45166.451388888891</c:v>
                </c:pt>
                <c:pt idx="384306">
                  <c:v>45166.454861111109</c:v>
                </c:pt>
                <c:pt idx="384307">
                  <c:v>45166.458333333336</c:v>
                </c:pt>
                <c:pt idx="384308">
                  <c:v>45166.461805555555</c:v>
                </c:pt>
                <c:pt idx="384309">
                  <c:v>45166.465277777781</c:v>
                </c:pt>
                <c:pt idx="384310">
                  <c:v>45166.46875</c:v>
                </c:pt>
                <c:pt idx="384311">
                  <c:v>45166.472222222219</c:v>
                </c:pt>
                <c:pt idx="384312">
                  <c:v>45166.475694444445</c:v>
                </c:pt>
                <c:pt idx="384313">
                  <c:v>45166.479166666664</c:v>
                </c:pt>
                <c:pt idx="384314">
                  <c:v>45166.482638888891</c:v>
                </c:pt>
                <c:pt idx="384315">
                  <c:v>45166.486111111109</c:v>
                </c:pt>
                <c:pt idx="384316">
                  <c:v>45166.489583333336</c:v>
                </c:pt>
                <c:pt idx="384317">
                  <c:v>45166.493055555555</c:v>
                </c:pt>
                <c:pt idx="384318">
                  <c:v>45166.496527777781</c:v>
                </c:pt>
                <c:pt idx="384319">
                  <c:v>45166.5</c:v>
                </c:pt>
                <c:pt idx="384320">
                  <c:v>45166.503472222219</c:v>
                </c:pt>
                <c:pt idx="384321">
                  <c:v>45166.506944444445</c:v>
                </c:pt>
                <c:pt idx="384322">
                  <c:v>45166.510416666664</c:v>
                </c:pt>
                <c:pt idx="384323">
                  <c:v>45166.513888888891</c:v>
                </c:pt>
                <c:pt idx="384324">
                  <c:v>45166.517361111109</c:v>
                </c:pt>
                <c:pt idx="384325">
                  <c:v>45166.520833333336</c:v>
                </c:pt>
                <c:pt idx="384326">
                  <c:v>45166.524305555555</c:v>
                </c:pt>
                <c:pt idx="384327">
                  <c:v>45166.527777777781</c:v>
                </c:pt>
                <c:pt idx="384328">
                  <c:v>45166.53125</c:v>
                </c:pt>
                <c:pt idx="384329">
                  <c:v>45166.534722222219</c:v>
                </c:pt>
                <c:pt idx="384330">
                  <c:v>45166.538194444445</c:v>
                </c:pt>
                <c:pt idx="384331">
                  <c:v>45166.541666666664</c:v>
                </c:pt>
                <c:pt idx="384332">
                  <c:v>45166.545138888891</c:v>
                </c:pt>
                <c:pt idx="384333">
                  <c:v>45166.548611111109</c:v>
                </c:pt>
                <c:pt idx="384334">
                  <c:v>45166.552083333336</c:v>
                </c:pt>
                <c:pt idx="384335">
                  <c:v>45166.555555555555</c:v>
                </c:pt>
                <c:pt idx="384336">
                  <c:v>45166.559027777781</c:v>
                </c:pt>
                <c:pt idx="384337">
                  <c:v>45166.5625</c:v>
                </c:pt>
                <c:pt idx="384338">
                  <c:v>45166.565972222219</c:v>
                </c:pt>
                <c:pt idx="384339">
                  <c:v>45166.569444444445</c:v>
                </c:pt>
                <c:pt idx="384340">
                  <c:v>45166.572916666664</c:v>
                </c:pt>
                <c:pt idx="384341">
                  <c:v>45166.576388888891</c:v>
                </c:pt>
                <c:pt idx="384342">
                  <c:v>45166.579861111109</c:v>
                </c:pt>
                <c:pt idx="384343">
                  <c:v>45166.583333333336</c:v>
                </c:pt>
                <c:pt idx="384344">
                  <c:v>45166.586805555555</c:v>
                </c:pt>
                <c:pt idx="384345">
                  <c:v>45166.590277777781</c:v>
                </c:pt>
                <c:pt idx="384346">
                  <c:v>45166.59375</c:v>
                </c:pt>
                <c:pt idx="384347">
                  <c:v>45166.597222222219</c:v>
                </c:pt>
                <c:pt idx="384348">
                  <c:v>45166.600694444445</c:v>
                </c:pt>
                <c:pt idx="384349">
                  <c:v>45166.604166666664</c:v>
                </c:pt>
                <c:pt idx="384350">
                  <c:v>45166.607638888891</c:v>
                </c:pt>
                <c:pt idx="384351">
                  <c:v>45166.611111111109</c:v>
                </c:pt>
                <c:pt idx="384352">
                  <c:v>45166.614583333336</c:v>
                </c:pt>
                <c:pt idx="384353">
                  <c:v>45166.618055555555</c:v>
                </c:pt>
                <c:pt idx="384354">
                  <c:v>45166.621527777781</c:v>
                </c:pt>
                <c:pt idx="384355">
                  <c:v>45166.625</c:v>
                </c:pt>
                <c:pt idx="384356">
                  <c:v>45166.628472222219</c:v>
                </c:pt>
                <c:pt idx="384357">
                  <c:v>45166.631944444445</c:v>
                </c:pt>
                <c:pt idx="384358">
                  <c:v>45166.635416666664</c:v>
                </c:pt>
                <c:pt idx="384359">
                  <c:v>45166.638888888891</c:v>
                </c:pt>
                <c:pt idx="384360">
                  <c:v>45166.642361111109</c:v>
                </c:pt>
                <c:pt idx="384361">
                  <c:v>45166.645833333336</c:v>
                </c:pt>
                <c:pt idx="384362">
                  <c:v>45166.649305555555</c:v>
                </c:pt>
                <c:pt idx="384363">
                  <c:v>45166.652777777781</c:v>
                </c:pt>
                <c:pt idx="384364">
                  <c:v>45166.65625</c:v>
                </c:pt>
                <c:pt idx="384365">
                  <c:v>45166.659722222219</c:v>
                </c:pt>
                <c:pt idx="384366">
                  <c:v>45166.663194444445</c:v>
                </c:pt>
                <c:pt idx="384367">
                  <c:v>45166.666666666664</c:v>
                </c:pt>
                <c:pt idx="384368">
                  <c:v>45166.670138888891</c:v>
                </c:pt>
                <c:pt idx="384369">
                  <c:v>45166.673611111109</c:v>
                </c:pt>
                <c:pt idx="384370">
                  <c:v>45166.677083333336</c:v>
                </c:pt>
                <c:pt idx="384371">
                  <c:v>45166.680555555555</c:v>
                </c:pt>
                <c:pt idx="384372">
                  <c:v>45166.684027777781</c:v>
                </c:pt>
                <c:pt idx="384373">
                  <c:v>45166.6875</c:v>
                </c:pt>
                <c:pt idx="384374">
                  <c:v>45166.690972222219</c:v>
                </c:pt>
                <c:pt idx="384375">
                  <c:v>45166.694444444445</c:v>
                </c:pt>
                <c:pt idx="384376">
                  <c:v>45166.697916666664</c:v>
                </c:pt>
                <c:pt idx="384377">
                  <c:v>45166.701388888891</c:v>
                </c:pt>
                <c:pt idx="384378">
                  <c:v>45166.704861111109</c:v>
                </c:pt>
                <c:pt idx="384379">
                  <c:v>45166.708333333336</c:v>
                </c:pt>
                <c:pt idx="384380">
                  <c:v>45166.711805555555</c:v>
                </c:pt>
                <c:pt idx="384381">
                  <c:v>45166.715277777781</c:v>
                </c:pt>
                <c:pt idx="384382">
                  <c:v>45166.71875</c:v>
                </c:pt>
                <c:pt idx="384383">
                  <c:v>45166.722222222219</c:v>
                </c:pt>
                <c:pt idx="384384">
                  <c:v>45166.725694444445</c:v>
                </c:pt>
                <c:pt idx="384385">
                  <c:v>45166.729166666664</c:v>
                </c:pt>
                <c:pt idx="384386">
                  <c:v>45166.732638888891</c:v>
                </c:pt>
                <c:pt idx="384387">
                  <c:v>45166.736111111109</c:v>
                </c:pt>
                <c:pt idx="384388">
                  <c:v>45166.739583333336</c:v>
                </c:pt>
                <c:pt idx="384389">
                  <c:v>45166.743055555555</c:v>
                </c:pt>
                <c:pt idx="384390">
                  <c:v>45166.746527777781</c:v>
                </c:pt>
                <c:pt idx="384391">
                  <c:v>45166.75</c:v>
                </c:pt>
                <c:pt idx="384392">
                  <c:v>45166.753472222219</c:v>
                </c:pt>
                <c:pt idx="384393">
                  <c:v>45166.756944444445</c:v>
                </c:pt>
                <c:pt idx="384394">
                  <c:v>45166.760416666664</c:v>
                </c:pt>
                <c:pt idx="384395">
                  <c:v>45166.763888888891</c:v>
                </c:pt>
                <c:pt idx="384396">
                  <c:v>45166.767361111109</c:v>
                </c:pt>
                <c:pt idx="384397">
                  <c:v>45166.770833333336</c:v>
                </c:pt>
                <c:pt idx="384398">
                  <c:v>45166.774305555555</c:v>
                </c:pt>
                <c:pt idx="384399">
                  <c:v>45166.777777777781</c:v>
                </c:pt>
                <c:pt idx="384400">
                  <c:v>45166.78125</c:v>
                </c:pt>
                <c:pt idx="384401">
                  <c:v>45166.784722222219</c:v>
                </c:pt>
                <c:pt idx="384402">
                  <c:v>45166.788194444445</c:v>
                </c:pt>
                <c:pt idx="384403">
                  <c:v>45166.791666666664</c:v>
                </c:pt>
                <c:pt idx="384404">
                  <c:v>45166.795138888891</c:v>
                </c:pt>
                <c:pt idx="384405">
                  <c:v>45166.798611111109</c:v>
                </c:pt>
                <c:pt idx="384406">
                  <c:v>45166.802083333336</c:v>
                </c:pt>
                <c:pt idx="384407">
                  <c:v>45166.805555555555</c:v>
                </c:pt>
                <c:pt idx="384408">
                  <c:v>45166.809027777781</c:v>
                </c:pt>
                <c:pt idx="384409">
                  <c:v>45166.8125</c:v>
                </c:pt>
                <c:pt idx="384410">
                  <c:v>45166.815972222219</c:v>
                </c:pt>
                <c:pt idx="384411">
                  <c:v>45166.819444444445</c:v>
                </c:pt>
                <c:pt idx="384412">
                  <c:v>45166.822916666664</c:v>
                </c:pt>
                <c:pt idx="384413">
                  <c:v>45166.826388888891</c:v>
                </c:pt>
                <c:pt idx="384414">
                  <c:v>45166.829861111109</c:v>
                </c:pt>
                <c:pt idx="384415">
                  <c:v>45166.833333333336</c:v>
                </c:pt>
                <c:pt idx="384416">
                  <c:v>45166.836805555555</c:v>
                </c:pt>
                <c:pt idx="384417">
                  <c:v>45166.840277777781</c:v>
                </c:pt>
                <c:pt idx="384418">
                  <c:v>45166.84375</c:v>
                </c:pt>
                <c:pt idx="384419">
                  <c:v>45166.847222222219</c:v>
                </c:pt>
                <c:pt idx="384420">
                  <c:v>45166.850694444445</c:v>
                </c:pt>
                <c:pt idx="384421">
                  <c:v>45166.854166666664</c:v>
                </c:pt>
                <c:pt idx="384422">
                  <c:v>45166.857638888891</c:v>
                </c:pt>
                <c:pt idx="384423">
                  <c:v>45166.861111111109</c:v>
                </c:pt>
                <c:pt idx="384424">
                  <c:v>45166.864583333336</c:v>
                </c:pt>
                <c:pt idx="384425">
                  <c:v>45166.868055555555</c:v>
                </c:pt>
                <c:pt idx="384426">
                  <c:v>45166.871527777781</c:v>
                </c:pt>
                <c:pt idx="384427">
                  <c:v>45166.875</c:v>
                </c:pt>
                <c:pt idx="384428">
                  <c:v>45166.878472222219</c:v>
                </c:pt>
                <c:pt idx="384429">
                  <c:v>45166.881944444445</c:v>
                </c:pt>
                <c:pt idx="384430">
                  <c:v>45166.885416666664</c:v>
                </c:pt>
                <c:pt idx="384431">
                  <c:v>45166.888888888891</c:v>
                </c:pt>
                <c:pt idx="384432">
                  <c:v>45166.892361111109</c:v>
                </c:pt>
                <c:pt idx="384433">
                  <c:v>45166.895833333336</c:v>
                </c:pt>
                <c:pt idx="384434">
                  <c:v>45166.899305555555</c:v>
                </c:pt>
                <c:pt idx="384435">
                  <c:v>45166.902777777781</c:v>
                </c:pt>
                <c:pt idx="384436">
                  <c:v>45166.90625</c:v>
                </c:pt>
                <c:pt idx="384437">
                  <c:v>45166.909722222219</c:v>
                </c:pt>
                <c:pt idx="384438">
                  <c:v>45166.913194444445</c:v>
                </c:pt>
                <c:pt idx="384439">
                  <c:v>45166.916666666664</c:v>
                </c:pt>
                <c:pt idx="384440">
                  <c:v>45166.920138888891</c:v>
                </c:pt>
                <c:pt idx="384441">
                  <c:v>45166.923611111109</c:v>
                </c:pt>
                <c:pt idx="384442">
                  <c:v>45166.927083333336</c:v>
                </c:pt>
                <c:pt idx="384443">
                  <c:v>45166.930555555555</c:v>
                </c:pt>
                <c:pt idx="384444">
                  <c:v>45166.934027777781</c:v>
                </c:pt>
                <c:pt idx="384445">
                  <c:v>45166.9375</c:v>
                </c:pt>
                <c:pt idx="384446">
                  <c:v>45166.940972222219</c:v>
                </c:pt>
                <c:pt idx="384447">
                  <c:v>45166.944444444445</c:v>
                </c:pt>
                <c:pt idx="384448">
                  <c:v>45166.947916666664</c:v>
                </c:pt>
                <c:pt idx="384449">
                  <c:v>45166.951388888891</c:v>
                </c:pt>
                <c:pt idx="384450">
                  <c:v>45166.954861111109</c:v>
                </c:pt>
                <c:pt idx="384451">
                  <c:v>45166.958333333336</c:v>
                </c:pt>
                <c:pt idx="384452">
                  <c:v>45166.961805555555</c:v>
                </c:pt>
                <c:pt idx="384453">
                  <c:v>45166.965277777781</c:v>
                </c:pt>
                <c:pt idx="384454">
                  <c:v>45166.96875</c:v>
                </c:pt>
                <c:pt idx="384455">
                  <c:v>45166.972222222219</c:v>
                </c:pt>
                <c:pt idx="384456">
                  <c:v>45166.975694444445</c:v>
                </c:pt>
                <c:pt idx="384457">
                  <c:v>45166.979166666664</c:v>
                </c:pt>
                <c:pt idx="384458">
                  <c:v>45166.982638888891</c:v>
                </c:pt>
                <c:pt idx="384459">
                  <c:v>45166.986111111109</c:v>
                </c:pt>
                <c:pt idx="384460">
                  <c:v>45166.989583333336</c:v>
                </c:pt>
                <c:pt idx="384461">
                  <c:v>45166.993055555555</c:v>
                </c:pt>
                <c:pt idx="384462">
                  <c:v>45166.996527777781</c:v>
                </c:pt>
                <c:pt idx="384463">
                  <c:v>45167</c:v>
                </c:pt>
                <c:pt idx="384464">
                  <c:v>45167.003472222219</c:v>
                </c:pt>
                <c:pt idx="384465">
                  <c:v>45167.006944444445</c:v>
                </c:pt>
                <c:pt idx="384466">
                  <c:v>45167.010416666664</c:v>
                </c:pt>
                <c:pt idx="384467">
                  <c:v>45167.013888888891</c:v>
                </c:pt>
                <c:pt idx="384468">
                  <c:v>45167.017361111109</c:v>
                </c:pt>
                <c:pt idx="384469">
                  <c:v>45167.020833333336</c:v>
                </c:pt>
                <c:pt idx="384470">
                  <c:v>45167.024305555555</c:v>
                </c:pt>
                <c:pt idx="384471">
                  <c:v>45167.027777777781</c:v>
                </c:pt>
                <c:pt idx="384472">
                  <c:v>45167.03125</c:v>
                </c:pt>
                <c:pt idx="384473">
                  <c:v>45167.034722222219</c:v>
                </c:pt>
                <c:pt idx="384474">
                  <c:v>45167.038194444445</c:v>
                </c:pt>
                <c:pt idx="384475">
                  <c:v>45167.041666666664</c:v>
                </c:pt>
                <c:pt idx="384476">
                  <c:v>45167.045138888891</c:v>
                </c:pt>
                <c:pt idx="384477">
                  <c:v>45167.048611111109</c:v>
                </c:pt>
                <c:pt idx="384478">
                  <c:v>45167.052083333336</c:v>
                </c:pt>
                <c:pt idx="384479">
                  <c:v>45167.055555555555</c:v>
                </c:pt>
                <c:pt idx="384480">
                  <c:v>45167.059027777781</c:v>
                </c:pt>
                <c:pt idx="384481">
                  <c:v>45167.0625</c:v>
                </c:pt>
                <c:pt idx="384482">
                  <c:v>45167.065972222219</c:v>
                </c:pt>
                <c:pt idx="384483">
                  <c:v>45167.069444444445</c:v>
                </c:pt>
                <c:pt idx="384484">
                  <c:v>45167.072916666664</c:v>
                </c:pt>
                <c:pt idx="384485">
                  <c:v>45167.076388888891</c:v>
                </c:pt>
                <c:pt idx="384486">
                  <c:v>45167.079861111109</c:v>
                </c:pt>
                <c:pt idx="384487">
                  <c:v>45167.083333333336</c:v>
                </c:pt>
                <c:pt idx="384488">
                  <c:v>45167.086805555555</c:v>
                </c:pt>
                <c:pt idx="384489">
                  <c:v>45167.090277777781</c:v>
                </c:pt>
                <c:pt idx="384490">
                  <c:v>45167.09375</c:v>
                </c:pt>
                <c:pt idx="384491">
                  <c:v>45167.097222222219</c:v>
                </c:pt>
                <c:pt idx="384492">
                  <c:v>45167.100694444445</c:v>
                </c:pt>
                <c:pt idx="384493">
                  <c:v>45167.104166666664</c:v>
                </c:pt>
                <c:pt idx="384494">
                  <c:v>45167.107638888891</c:v>
                </c:pt>
                <c:pt idx="384495">
                  <c:v>45167.111111111109</c:v>
                </c:pt>
                <c:pt idx="384496">
                  <c:v>45167.114583333336</c:v>
                </c:pt>
                <c:pt idx="384497">
                  <c:v>45167.118055555555</c:v>
                </c:pt>
                <c:pt idx="384498">
                  <c:v>45167.121527777781</c:v>
                </c:pt>
                <c:pt idx="384499">
                  <c:v>45167.125</c:v>
                </c:pt>
                <c:pt idx="384500">
                  <c:v>45167.128472222219</c:v>
                </c:pt>
                <c:pt idx="384501">
                  <c:v>45167.131944444445</c:v>
                </c:pt>
                <c:pt idx="384502">
                  <c:v>45167.135416666664</c:v>
                </c:pt>
                <c:pt idx="384503">
                  <c:v>45167.138888888891</c:v>
                </c:pt>
                <c:pt idx="384504">
                  <c:v>45167.142361111109</c:v>
                </c:pt>
                <c:pt idx="384505">
                  <c:v>45167.145833333336</c:v>
                </c:pt>
                <c:pt idx="384506">
                  <c:v>45167.149305555555</c:v>
                </c:pt>
                <c:pt idx="384507">
                  <c:v>45167.152777777781</c:v>
                </c:pt>
                <c:pt idx="384508">
                  <c:v>45167.15625</c:v>
                </c:pt>
                <c:pt idx="384509">
                  <c:v>45167.159722222219</c:v>
                </c:pt>
                <c:pt idx="384510">
                  <c:v>45167.163194444445</c:v>
                </c:pt>
                <c:pt idx="384511">
                  <c:v>45167.166666666664</c:v>
                </c:pt>
                <c:pt idx="384512">
                  <c:v>45167.170138888891</c:v>
                </c:pt>
                <c:pt idx="384513">
                  <c:v>45167.173611111109</c:v>
                </c:pt>
                <c:pt idx="384514">
                  <c:v>45167.177083333336</c:v>
                </c:pt>
                <c:pt idx="384515">
                  <c:v>45167.180555555555</c:v>
                </c:pt>
                <c:pt idx="384516">
                  <c:v>45167.184027777781</c:v>
                </c:pt>
                <c:pt idx="384517">
                  <c:v>45167.1875</c:v>
                </c:pt>
                <c:pt idx="384518">
                  <c:v>45167.190972222219</c:v>
                </c:pt>
                <c:pt idx="384519">
                  <c:v>45167.194444444445</c:v>
                </c:pt>
                <c:pt idx="384520">
                  <c:v>45167.197916666664</c:v>
                </c:pt>
                <c:pt idx="384521">
                  <c:v>45167.201388888891</c:v>
                </c:pt>
                <c:pt idx="384522">
                  <c:v>45167.204861111109</c:v>
                </c:pt>
                <c:pt idx="384523">
                  <c:v>45167.208333333336</c:v>
                </c:pt>
                <c:pt idx="384524">
                  <c:v>45167.211805555555</c:v>
                </c:pt>
                <c:pt idx="384525">
                  <c:v>45167.215277777781</c:v>
                </c:pt>
                <c:pt idx="384526">
                  <c:v>45167.21875</c:v>
                </c:pt>
                <c:pt idx="384527">
                  <c:v>45167.222222222219</c:v>
                </c:pt>
                <c:pt idx="384528">
                  <c:v>45167.225694444445</c:v>
                </c:pt>
                <c:pt idx="384529">
                  <c:v>45167.229166666664</c:v>
                </c:pt>
                <c:pt idx="384530">
                  <c:v>45167.232638888891</c:v>
                </c:pt>
                <c:pt idx="384531">
                  <c:v>45167.236111111109</c:v>
                </c:pt>
                <c:pt idx="384532">
                  <c:v>45167.239583333336</c:v>
                </c:pt>
                <c:pt idx="384533">
                  <c:v>45167.243055555555</c:v>
                </c:pt>
                <c:pt idx="384534">
                  <c:v>45167.246527777781</c:v>
                </c:pt>
                <c:pt idx="384535">
                  <c:v>45167.25</c:v>
                </c:pt>
                <c:pt idx="384536">
                  <c:v>45167.253472222219</c:v>
                </c:pt>
                <c:pt idx="384537">
                  <c:v>45167.256944444445</c:v>
                </c:pt>
                <c:pt idx="384538">
                  <c:v>45167.260416666664</c:v>
                </c:pt>
                <c:pt idx="384539">
                  <c:v>45167.263888888891</c:v>
                </c:pt>
                <c:pt idx="384540">
                  <c:v>45167.267361111109</c:v>
                </c:pt>
                <c:pt idx="384541">
                  <c:v>45167.270833333336</c:v>
                </c:pt>
                <c:pt idx="384542">
                  <c:v>45167.274305555555</c:v>
                </c:pt>
                <c:pt idx="384543">
                  <c:v>45167.277777777781</c:v>
                </c:pt>
                <c:pt idx="384544">
                  <c:v>45167.28125</c:v>
                </c:pt>
                <c:pt idx="384545">
                  <c:v>45167.284722222219</c:v>
                </c:pt>
                <c:pt idx="384546">
                  <c:v>45167.288194444445</c:v>
                </c:pt>
                <c:pt idx="384547">
                  <c:v>45167.291666666664</c:v>
                </c:pt>
                <c:pt idx="384548">
                  <c:v>45167.295138888891</c:v>
                </c:pt>
                <c:pt idx="384549">
                  <c:v>45167.298611111109</c:v>
                </c:pt>
                <c:pt idx="384550">
                  <c:v>45167.302083333336</c:v>
                </c:pt>
                <c:pt idx="384551">
                  <c:v>45167.305555555555</c:v>
                </c:pt>
                <c:pt idx="384552">
                  <c:v>45167.309027777781</c:v>
                </c:pt>
                <c:pt idx="384553">
                  <c:v>45167.3125</c:v>
                </c:pt>
                <c:pt idx="384554">
                  <c:v>45167.315972222219</c:v>
                </c:pt>
                <c:pt idx="384555">
                  <c:v>45167.319444444445</c:v>
                </c:pt>
                <c:pt idx="384556">
                  <c:v>45167.322916666664</c:v>
                </c:pt>
                <c:pt idx="384557">
                  <c:v>45167.326388888891</c:v>
                </c:pt>
                <c:pt idx="384558">
                  <c:v>45167.329861111109</c:v>
                </c:pt>
                <c:pt idx="384559">
                  <c:v>45167.333333333336</c:v>
                </c:pt>
                <c:pt idx="384560">
                  <c:v>45167.336805555555</c:v>
                </c:pt>
                <c:pt idx="384561">
                  <c:v>45167.340277777781</c:v>
                </c:pt>
                <c:pt idx="384562">
                  <c:v>45167.34375</c:v>
                </c:pt>
                <c:pt idx="384563">
                  <c:v>45167.347222222219</c:v>
                </c:pt>
                <c:pt idx="384564">
                  <c:v>45167.350694444445</c:v>
                </c:pt>
                <c:pt idx="384565">
                  <c:v>45167.354166666664</c:v>
                </c:pt>
                <c:pt idx="384566">
                  <c:v>45167.357638888891</c:v>
                </c:pt>
                <c:pt idx="384567">
                  <c:v>45167.361111111109</c:v>
                </c:pt>
                <c:pt idx="384568">
                  <c:v>45167.364583333336</c:v>
                </c:pt>
                <c:pt idx="384569">
                  <c:v>45167.368055555555</c:v>
                </c:pt>
                <c:pt idx="384570">
                  <c:v>45167.371527777781</c:v>
                </c:pt>
                <c:pt idx="384571">
                  <c:v>45167.375</c:v>
                </c:pt>
                <c:pt idx="384572">
                  <c:v>45167.378472222219</c:v>
                </c:pt>
                <c:pt idx="384573">
                  <c:v>45167.381944444445</c:v>
                </c:pt>
                <c:pt idx="384574">
                  <c:v>45167.385416666664</c:v>
                </c:pt>
                <c:pt idx="384575">
                  <c:v>45167.388888888891</c:v>
                </c:pt>
                <c:pt idx="384576">
                  <c:v>45167.392361111109</c:v>
                </c:pt>
                <c:pt idx="384577">
                  <c:v>45167.395833333336</c:v>
                </c:pt>
                <c:pt idx="384578">
                  <c:v>45167.399305555555</c:v>
                </c:pt>
                <c:pt idx="384579">
                  <c:v>45167.402777777781</c:v>
                </c:pt>
                <c:pt idx="384580">
                  <c:v>45167.40625</c:v>
                </c:pt>
                <c:pt idx="384581">
                  <c:v>45167.409722222219</c:v>
                </c:pt>
                <c:pt idx="384582">
                  <c:v>45167.413194444445</c:v>
                </c:pt>
                <c:pt idx="384583">
                  <c:v>45167.416666666664</c:v>
                </c:pt>
                <c:pt idx="384584">
                  <c:v>45167.420138888891</c:v>
                </c:pt>
                <c:pt idx="384585">
                  <c:v>45167.423611111109</c:v>
                </c:pt>
                <c:pt idx="384586">
                  <c:v>45167.427083333336</c:v>
                </c:pt>
                <c:pt idx="384587">
                  <c:v>45167.430555555555</c:v>
                </c:pt>
                <c:pt idx="384588">
                  <c:v>45167.434027777781</c:v>
                </c:pt>
                <c:pt idx="384589">
                  <c:v>45167.4375</c:v>
                </c:pt>
                <c:pt idx="384590">
                  <c:v>45167.440972222219</c:v>
                </c:pt>
                <c:pt idx="384591">
                  <c:v>45167.444444444445</c:v>
                </c:pt>
                <c:pt idx="384592">
                  <c:v>45167.447916666664</c:v>
                </c:pt>
                <c:pt idx="384593">
                  <c:v>45167.451388888891</c:v>
                </c:pt>
                <c:pt idx="384594">
                  <c:v>45167.454861111109</c:v>
                </c:pt>
                <c:pt idx="384595">
                  <c:v>45167.458333333336</c:v>
                </c:pt>
                <c:pt idx="384596">
                  <c:v>45167.461805555555</c:v>
                </c:pt>
                <c:pt idx="384597">
                  <c:v>45167.465277777781</c:v>
                </c:pt>
                <c:pt idx="384598">
                  <c:v>45167.46875</c:v>
                </c:pt>
                <c:pt idx="384599">
                  <c:v>45167.472222222219</c:v>
                </c:pt>
                <c:pt idx="384600">
                  <c:v>45167.475694444445</c:v>
                </c:pt>
                <c:pt idx="384601">
                  <c:v>45167.479166666664</c:v>
                </c:pt>
                <c:pt idx="384602">
                  <c:v>45167.482638888891</c:v>
                </c:pt>
                <c:pt idx="384603">
                  <c:v>45167.486111111109</c:v>
                </c:pt>
                <c:pt idx="384604">
                  <c:v>45167.489583333336</c:v>
                </c:pt>
                <c:pt idx="384605">
                  <c:v>45167.493055555555</c:v>
                </c:pt>
                <c:pt idx="384606">
                  <c:v>45167.496527777781</c:v>
                </c:pt>
                <c:pt idx="384607">
                  <c:v>45167.5</c:v>
                </c:pt>
                <c:pt idx="384608">
                  <c:v>45167.503472222219</c:v>
                </c:pt>
                <c:pt idx="384609">
                  <c:v>45167.506944444445</c:v>
                </c:pt>
                <c:pt idx="384610">
                  <c:v>45167.510416666664</c:v>
                </c:pt>
                <c:pt idx="384611">
                  <c:v>45167.513888888891</c:v>
                </c:pt>
                <c:pt idx="384612">
                  <c:v>45167.517361111109</c:v>
                </c:pt>
                <c:pt idx="384613">
                  <c:v>45167.520833333336</c:v>
                </c:pt>
                <c:pt idx="384614">
                  <c:v>45167.524305555555</c:v>
                </c:pt>
                <c:pt idx="384615">
                  <c:v>45167.527777777781</c:v>
                </c:pt>
                <c:pt idx="384616">
                  <c:v>45167.53125</c:v>
                </c:pt>
                <c:pt idx="384617">
                  <c:v>45167.534722222219</c:v>
                </c:pt>
                <c:pt idx="384618">
                  <c:v>45167.538194444445</c:v>
                </c:pt>
                <c:pt idx="384619">
                  <c:v>45167.541666666664</c:v>
                </c:pt>
                <c:pt idx="384620">
                  <c:v>45167.545138888891</c:v>
                </c:pt>
                <c:pt idx="384621">
                  <c:v>45167.548611111109</c:v>
                </c:pt>
                <c:pt idx="384622">
                  <c:v>45167.552083333336</c:v>
                </c:pt>
                <c:pt idx="384623">
                  <c:v>45167.555555555555</c:v>
                </c:pt>
                <c:pt idx="384624">
                  <c:v>45167.559027777781</c:v>
                </c:pt>
                <c:pt idx="384625">
                  <c:v>45167.5625</c:v>
                </c:pt>
                <c:pt idx="384626">
                  <c:v>45167.565972222219</c:v>
                </c:pt>
                <c:pt idx="384627">
                  <c:v>45167.569444444445</c:v>
                </c:pt>
                <c:pt idx="384628">
                  <c:v>45167.572916666664</c:v>
                </c:pt>
                <c:pt idx="384629">
                  <c:v>45167.576388888891</c:v>
                </c:pt>
                <c:pt idx="384630">
                  <c:v>45167.579861111109</c:v>
                </c:pt>
                <c:pt idx="384631">
                  <c:v>45167.583333333336</c:v>
                </c:pt>
                <c:pt idx="384632">
                  <c:v>45167.586805555555</c:v>
                </c:pt>
                <c:pt idx="384633">
                  <c:v>45167.590277777781</c:v>
                </c:pt>
                <c:pt idx="384634">
                  <c:v>45167.59375</c:v>
                </c:pt>
                <c:pt idx="384635">
                  <c:v>45167.597222222219</c:v>
                </c:pt>
                <c:pt idx="384636">
                  <c:v>45167.600694444445</c:v>
                </c:pt>
                <c:pt idx="384637">
                  <c:v>45167.604166666664</c:v>
                </c:pt>
                <c:pt idx="384638">
                  <c:v>45167.607638888891</c:v>
                </c:pt>
                <c:pt idx="384639">
                  <c:v>45167.611111111109</c:v>
                </c:pt>
                <c:pt idx="384640">
                  <c:v>45167.614583333336</c:v>
                </c:pt>
                <c:pt idx="384641">
                  <c:v>45167.618055555555</c:v>
                </c:pt>
                <c:pt idx="384642">
                  <c:v>45167.621527777781</c:v>
                </c:pt>
                <c:pt idx="384643">
                  <c:v>45167.625</c:v>
                </c:pt>
                <c:pt idx="384644">
                  <c:v>45167.628472222219</c:v>
                </c:pt>
                <c:pt idx="384645">
                  <c:v>45167.631944444445</c:v>
                </c:pt>
                <c:pt idx="384646">
                  <c:v>45167.635416666664</c:v>
                </c:pt>
                <c:pt idx="384647">
                  <c:v>45167.638888888891</c:v>
                </c:pt>
                <c:pt idx="384648">
                  <c:v>45167.642361111109</c:v>
                </c:pt>
                <c:pt idx="384649">
                  <c:v>45167.645833333336</c:v>
                </c:pt>
                <c:pt idx="384650">
                  <c:v>45167.649305555555</c:v>
                </c:pt>
                <c:pt idx="384651">
                  <c:v>45167.652777777781</c:v>
                </c:pt>
                <c:pt idx="384652">
                  <c:v>45167.65625</c:v>
                </c:pt>
                <c:pt idx="384653">
                  <c:v>45167.659722222219</c:v>
                </c:pt>
                <c:pt idx="384654">
                  <c:v>45167.663194444445</c:v>
                </c:pt>
                <c:pt idx="384655">
                  <c:v>45167.666666666664</c:v>
                </c:pt>
                <c:pt idx="384656">
                  <c:v>45167.670138888891</c:v>
                </c:pt>
                <c:pt idx="384657">
                  <c:v>45167.673611111109</c:v>
                </c:pt>
                <c:pt idx="384658">
                  <c:v>45167.677083333336</c:v>
                </c:pt>
                <c:pt idx="384659">
                  <c:v>45167.680555555555</c:v>
                </c:pt>
                <c:pt idx="384660">
                  <c:v>45167.684027777781</c:v>
                </c:pt>
                <c:pt idx="384661">
                  <c:v>45167.6875</c:v>
                </c:pt>
                <c:pt idx="384662">
                  <c:v>45167.690972222219</c:v>
                </c:pt>
                <c:pt idx="384663">
                  <c:v>45167.694444444445</c:v>
                </c:pt>
                <c:pt idx="384664">
                  <c:v>45167.697916666664</c:v>
                </c:pt>
                <c:pt idx="384665">
                  <c:v>45167.701388888891</c:v>
                </c:pt>
                <c:pt idx="384666">
                  <c:v>45167.704861111109</c:v>
                </c:pt>
                <c:pt idx="384667">
                  <c:v>45167.708333333336</c:v>
                </c:pt>
                <c:pt idx="384668">
                  <c:v>45167.711805555555</c:v>
                </c:pt>
                <c:pt idx="384669">
                  <c:v>45167.715277777781</c:v>
                </c:pt>
                <c:pt idx="384670">
                  <c:v>45167.71875</c:v>
                </c:pt>
                <c:pt idx="384671">
                  <c:v>45167.722222222219</c:v>
                </c:pt>
                <c:pt idx="384672">
                  <c:v>45167.725694444445</c:v>
                </c:pt>
                <c:pt idx="384673">
                  <c:v>45167.729166666664</c:v>
                </c:pt>
                <c:pt idx="384674">
                  <c:v>45167.732638888891</c:v>
                </c:pt>
                <c:pt idx="384675">
                  <c:v>45167.736111111109</c:v>
                </c:pt>
                <c:pt idx="384676">
                  <c:v>45167.739583333336</c:v>
                </c:pt>
                <c:pt idx="384677">
                  <c:v>45167.743055555555</c:v>
                </c:pt>
                <c:pt idx="384678">
                  <c:v>45167.746527777781</c:v>
                </c:pt>
                <c:pt idx="384679">
                  <c:v>45167.75</c:v>
                </c:pt>
                <c:pt idx="384680">
                  <c:v>45167.753472222219</c:v>
                </c:pt>
                <c:pt idx="384681">
                  <c:v>45167.756944444445</c:v>
                </c:pt>
                <c:pt idx="384682">
                  <c:v>45167.760416666664</c:v>
                </c:pt>
                <c:pt idx="384683">
                  <c:v>45167.763888888891</c:v>
                </c:pt>
                <c:pt idx="384684">
                  <c:v>45167.767361111109</c:v>
                </c:pt>
                <c:pt idx="384685">
                  <c:v>45167.770833333336</c:v>
                </c:pt>
                <c:pt idx="384686">
                  <c:v>45167.774305555555</c:v>
                </c:pt>
                <c:pt idx="384687">
                  <c:v>45167.777777777781</c:v>
                </c:pt>
                <c:pt idx="384688">
                  <c:v>45167.78125</c:v>
                </c:pt>
                <c:pt idx="384689">
                  <c:v>45167.784722222219</c:v>
                </c:pt>
                <c:pt idx="384690">
                  <c:v>45167.788194444445</c:v>
                </c:pt>
                <c:pt idx="384691">
                  <c:v>45167.791666666664</c:v>
                </c:pt>
                <c:pt idx="384692">
                  <c:v>45167.795138888891</c:v>
                </c:pt>
                <c:pt idx="384693">
                  <c:v>45167.798611111109</c:v>
                </c:pt>
                <c:pt idx="384694">
                  <c:v>45167.802083333336</c:v>
                </c:pt>
                <c:pt idx="384695">
                  <c:v>45167.805555555555</c:v>
                </c:pt>
                <c:pt idx="384696">
                  <c:v>45167.809027777781</c:v>
                </c:pt>
                <c:pt idx="384697">
                  <c:v>45167.8125</c:v>
                </c:pt>
                <c:pt idx="384698">
                  <c:v>45167.815972222219</c:v>
                </c:pt>
                <c:pt idx="384699">
                  <c:v>45167.819444444445</c:v>
                </c:pt>
                <c:pt idx="384700">
                  <c:v>45167.822916666664</c:v>
                </c:pt>
                <c:pt idx="384701">
                  <c:v>45167.826388888891</c:v>
                </c:pt>
                <c:pt idx="384702">
                  <c:v>45167.829861111109</c:v>
                </c:pt>
                <c:pt idx="384703">
                  <c:v>45167.833333333336</c:v>
                </c:pt>
                <c:pt idx="384704">
                  <c:v>45167.836805555555</c:v>
                </c:pt>
                <c:pt idx="384705">
                  <c:v>45167.840277777781</c:v>
                </c:pt>
                <c:pt idx="384706">
                  <c:v>45167.84375</c:v>
                </c:pt>
                <c:pt idx="384707">
                  <c:v>45167.847222222219</c:v>
                </c:pt>
                <c:pt idx="384708">
                  <c:v>45167.850694444445</c:v>
                </c:pt>
                <c:pt idx="384709">
                  <c:v>45167.854166666664</c:v>
                </c:pt>
                <c:pt idx="384710">
                  <c:v>45167.857638888891</c:v>
                </c:pt>
                <c:pt idx="384711">
                  <c:v>45167.861111111109</c:v>
                </c:pt>
                <c:pt idx="384712">
                  <c:v>45167.864583333336</c:v>
                </c:pt>
                <c:pt idx="384713">
                  <c:v>45167.868055555555</c:v>
                </c:pt>
                <c:pt idx="384714">
                  <c:v>45167.871527777781</c:v>
                </c:pt>
                <c:pt idx="384715">
                  <c:v>45167.875</c:v>
                </c:pt>
                <c:pt idx="384716">
                  <c:v>45167.878472222219</c:v>
                </c:pt>
                <c:pt idx="384717">
                  <c:v>45167.881944444445</c:v>
                </c:pt>
                <c:pt idx="384718">
                  <c:v>45167.885416666664</c:v>
                </c:pt>
                <c:pt idx="384719">
                  <c:v>45167.888888888891</c:v>
                </c:pt>
                <c:pt idx="384720">
                  <c:v>45167.892361111109</c:v>
                </c:pt>
                <c:pt idx="384721">
                  <c:v>45167.895833333336</c:v>
                </c:pt>
                <c:pt idx="384722">
                  <c:v>45167.899305555555</c:v>
                </c:pt>
                <c:pt idx="384723">
                  <c:v>45167.902777777781</c:v>
                </c:pt>
                <c:pt idx="384724">
                  <c:v>45167.90625</c:v>
                </c:pt>
                <c:pt idx="384725">
                  <c:v>45167.909722222219</c:v>
                </c:pt>
                <c:pt idx="384726">
                  <c:v>45167.913194444445</c:v>
                </c:pt>
                <c:pt idx="384727">
                  <c:v>45167.916666666664</c:v>
                </c:pt>
                <c:pt idx="384728">
                  <c:v>45167.920138888891</c:v>
                </c:pt>
                <c:pt idx="384729">
                  <c:v>45167.923611111109</c:v>
                </c:pt>
                <c:pt idx="384730">
                  <c:v>45167.927083333336</c:v>
                </c:pt>
                <c:pt idx="384731">
                  <c:v>45167.930555555555</c:v>
                </c:pt>
                <c:pt idx="384732">
                  <c:v>45167.934027777781</c:v>
                </c:pt>
                <c:pt idx="384733">
                  <c:v>45167.9375</c:v>
                </c:pt>
                <c:pt idx="384734">
                  <c:v>45167.940972222219</c:v>
                </c:pt>
                <c:pt idx="384735">
                  <c:v>45167.944444444445</c:v>
                </c:pt>
                <c:pt idx="384736">
                  <c:v>45167.947916666664</c:v>
                </c:pt>
                <c:pt idx="384737">
                  <c:v>45167.951388888891</c:v>
                </c:pt>
                <c:pt idx="384738">
                  <c:v>45167.954861111109</c:v>
                </c:pt>
                <c:pt idx="384739">
                  <c:v>45167.958333333336</c:v>
                </c:pt>
                <c:pt idx="384740">
                  <c:v>45167.961805555555</c:v>
                </c:pt>
                <c:pt idx="384741">
                  <c:v>45167.965277777781</c:v>
                </c:pt>
                <c:pt idx="384742">
                  <c:v>45167.96875</c:v>
                </c:pt>
                <c:pt idx="384743">
                  <c:v>45167.972222222219</c:v>
                </c:pt>
                <c:pt idx="384744">
                  <c:v>45167.975694444445</c:v>
                </c:pt>
                <c:pt idx="384745">
                  <c:v>45167.979166666664</c:v>
                </c:pt>
                <c:pt idx="384746">
                  <c:v>45167.982638888891</c:v>
                </c:pt>
                <c:pt idx="384747">
                  <c:v>45167.986111111109</c:v>
                </c:pt>
                <c:pt idx="384748">
                  <c:v>45167.989583333336</c:v>
                </c:pt>
                <c:pt idx="384749">
                  <c:v>45167.993055555555</c:v>
                </c:pt>
                <c:pt idx="384750">
                  <c:v>45167.996527777781</c:v>
                </c:pt>
                <c:pt idx="384751">
                  <c:v>45168</c:v>
                </c:pt>
                <c:pt idx="384752">
                  <c:v>45168.003472222219</c:v>
                </c:pt>
                <c:pt idx="384753">
                  <c:v>45168.006944444445</c:v>
                </c:pt>
                <c:pt idx="384754">
                  <c:v>45168.010416666664</c:v>
                </c:pt>
                <c:pt idx="384755">
                  <c:v>45168.013888888891</c:v>
                </c:pt>
                <c:pt idx="384756">
                  <c:v>45168.017361111109</c:v>
                </c:pt>
                <c:pt idx="384757">
                  <c:v>45168.020833333336</c:v>
                </c:pt>
                <c:pt idx="384758">
                  <c:v>45168.024305555555</c:v>
                </c:pt>
                <c:pt idx="384759">
                  <c:v>45168.027777777781</c:v>
                </c:pt>
                <c:pt idx="384760">
                  <c:v>45168.03125</c:v>
                </c:pt>
                <c:pt idx="384761">
                  <c:v>45168.034722222219</c:v>
                </c:pt>
                <c:pt idx="384762">
                  <c:v>45168.038194444445</c:v>
                </c:pt>
                <c:pt idx="384763">
                  <c:v>45168.041666666664</c:v>
                </c:pt>
                <c:pt idx="384764">
                  <c:v>45168.045138888891</c:v>
                </c:pt>
                <c:pt idx="384765">
                  <c:v>45168.048611111109</c:v>
                </c:pt>
                <c:pt idx="384766">
                  <c:v>45168.052083333336</c:v>
                </c:pt>
                <c:pt idx="384767">
                  <c:v>45168.055555555555</c:v>
                </c:pt>
                <c:pt idx="384768">
                  <c:v>45168.059027777781</c:v>
                </c:pt>
                <c:pt idx="384769">
                  <c:v>45168.0625</c:v>
                </c:pt>
                <c:pt idx="384770">
                  <c:v>45168.065972222219</c:v>
                </c:pt>
                <c:pt idx="384771">
                  <c:v>45168.069444444445</c:v>
                </c:pt>
                <c:pt idx="384772">
                  <c:v>45168.072916666664</c:v>
                </c:pt>
                <c:pt idx="384773">
                  <c:v>45168.076388888891</c:v>
                </c:pt>
                <c:pt idx="384774">
                  <c:v>45168.079861111109</c:v>
                </c:pt>
                <c:pt idx="384775">
                  <c:v>45168.083333333336</c:v>
                </c:pt>
                <c:pt idx="384776">
                  <c:v>45168.086805555555</c:v>
                </c:pt>
                <c:pt idx="384777">
                  <c:v>45168.090277777781</c:v>
                </c:pt>
                <c:pt idx="384778">
                  <c:v>45168.09375</c:v>
                </c:pt>
                <c:pt idx="384779">
                  <c:v>45168.097222222219</c:v>
                </c:pt>
                <c:pt idx="384780">
                  <c:v>45168.100694444445</c:v>
                </c:pt>
                <c:pt idx="384781">
                  <c:v>45168.104166666664</c:v>
                </c:pt>
                <c:pt idx="384782">
                  <c:v>45168.107638888891</c:v>
                </c:pt>
                <c:pt idx="384783">
                  <c:v>45168.111111111109</c:v>
                </c:pt>
                <c:pt idx="384784">
                  <c:v>45168.114583333336</c:v>
                </c:pt>
                <c:pt idx="384785">
                  <c:v>45168.118055555555</c:v>
                </c:pt>
                <c:pt idx="384786">
                  <c:v>45168.121527777781</c:v>
                </c:pt>
                <c:pt idx="384787">
                  <c:v>45168.125</c:v>
                </c:pt>
                <c:pt idx="384788">
                  <c:v>45168.128472222219</c:v>
                </c:pt>
                <c:pt idx="384789">
                  <c:v>45168.131944444445</c:v>
                </c:pt>
                <c:pt idx="384790">
                  <c:v>45168.135416666664</c:v>
                </c:pt>
                <c:pt idx="384791">
                  <c:v>45168.138888888891</c:v>
                </c:pt>
                <c:pt idx="384792">
                  <c:v>45168.142361111109</c:v>
                </c:pt>
                <c:pt idx="384793">
                  <c:v>45168.145833333336</c:v>
                </c:pt>
                <c:pt idx="384794">
                  <c:v>45168.149305555555</c:v>
                </c:pt>
                <c:pt idx="384795">
                  <c:v>45168.152777777781</c:v>
                </c:pt>
                <c:pt idx="384796">
                  <c:v>45168.15625</c:v>
                </c:pt>
                <c:pt idx="384797">
                  <c:v>45168.159722222219</c:v>
                </c:pt>
                <c:pt idx="384798">
                  <c:v>45168.163194444445</c:v>
                </c:pt>
                <c:pt idx="384799">
                  <c:v>45168.166666666664</c:v>
                </c:pt>
                <c:pt idx="384800">
                  <c:v>45168.170138888891</c:v>
                </c:pt>
                <c:pt idx="384801">
                  <c:v>45168.173611111109</c:v>
                </c:pt>
                <c:pt idx="384802">
                  <c:v>45168.177083333336</c:v>
                </c:pt>
                <c:pt idx="384803">
                  <c:v>45168.180555555555</c:v>
                </c:pt>
                <c:pt idx="384804">
                  <c:v>45168.184027777781</c:v>
                </c:pt>
                <c:pt idx="384805">
                  <c:v>45168.1875</c:v>
                </c:pt>
                <c:pt idx="384806">
                  <c:v>45168.190972222219</c:v>
                </c:pt>
                <c:pt idx="384807">
                  <c:v>45168.194444444445</c:v>
                </c:pt>
                <c:pt idx="384808">
                  <c:v>45168.197916666664</c:v>
                </c:pt>
                <c:pt idx="384809">
                  <c:v>45168.201388888891</c:v>
                </c:pt>
                <c:pt idx="384810">
                  <c:v>45168.204861111109</c:v>
                </c:pt>
                <c:pt idx="384811">
                  <c:v>45168.208333333336</c:v>
                </c:pt>
                <c:pt idx="384812">
                  <c:v>45168.211805555555</c:v>
                </c:pt>
                <c:pt idx="384813">
                  <c:v>45168.215277777781</c:v>
                </c:pt>
                <c:pt idx="384814">
                  <c:v>45168.21875</c:v>
                </c:pt>
                <c:pt idx="384815">
                  <c:v>45168.222222222219</c:v>
                </c:pt>
                <c:pt idx="384816">
                  <c:v>45168.225694444445</c:v>
                </c:pt>
                <c:pt idx="384817">
                  <c:v>45168.229166666664</c:v>
                </c:pt>
                <c:pt idx="384818">
                  <c:v>45168.232638888891</c:v>
                </c:pt>
                <c:pt idx="384819">
                  <c:v>45168.236111111109</c:v>
                </c:pt>
                <c:pt idx="384820">
                  <c:v>45168.239583333336</c:v>
                </c:pt>
                <c:pt idx="384821">
                  <c:v>45168.243055555555</c:v>
                </c:pt>
                <c:pt idx="384822">
                  <c:v>45168.246527777781</c:v>
                </c:pt>
                <c:pt idx="384823">
                  <c:v>45168.25</c:v>
                </c:pt>
                <c:pt idx="384824">
                  <c:v>45168.253472222219</c:v>
                </c:pt>
                <c:pt idx="384825">
                  <c:v>45168.256944444445</c:v>
                </c:pt>
                <c:pt idx="384826">
                  <c:v>45168.260416666664</c:v>
                </c:pt>
                <c:pt idx="384827">
                  <c:v>45168.263888888891</c:v>
                </c:pt>
                <c:pt idx="384828">
                  <c:v>45168.267361111109</c:v>
                </c:pt>
                <c:pt idx="384829">
                  <c:v>45168.270833333336</c:v>
                </c:pt>
                <c:pt idx="384830">
                  <c:v>45168.274305555555</c:v>
                </c:pt>
                <c:pt idx="384831">
                  <c:v>45168.277777777781</c:v>
                </c:pt>
                <c:pt idx="384832">
                  <c:v>45168.28125</c:v>
                </c:pt>
                <c:pt idx="384833">
                  <c:v>45168.284722222219</c:v>
                </c:pt>
                <c:pt idx="384834">
                  <c:v>45168.288194444445</c:v>
                </c:pt>
                <c:pt idx="384835">
                  <c:v>45168.291666666664</c:v>
                </c:pt>
                <c:pt idx="384836">
                  <c:v>45168.295138888891</c:v>
                </c:pt>
                <c:pt idx="384837">
                  <c:v>45168.298611111109</c:v>
                </c:pt>
                <c:pt idx="384838">
                  <c:v>45168.302083333336</c:v>
                </c:pt>
                <c:pt idx="384839">
                  <c:v>45168.305555555555</c:v>
                </c:pt>
                <c:pt idx="384840">
                  <c:v>45168.309027777781</c:v>
                </c:pt>
                <c:pt idx="384841">
                  <c:v>45168.3125</c:v>
                </c:pt>
                <c:pt idx="384842">
                  <c:v>45168.315972222219</c:v>
                </c:pt>
                <c:pt idx="384843">
                  <c:v>45168.319444444445</c:v>
                </c:pt>
                <c:pt idx="384844">
                  <c:v>45168.322916666664</c:v>
                </c:pt>
                <c:pt idx="384845">
                  <c:v>45168.326388888891</c:v>
                </c:pt>
                <c:pt idx="384846">
                  <c:v>45168.329861111109</c:v>
                </c:pt>
                <c:pt idx="384847">
                  <c:v>45168.333333333336</c:v>
                </c:pt>
                <c:pt idx="384848">
                  <c:v>45168.336805555555</c:v>
                </c:pt>
                <c:pt idx="384849">
                  <c:v>45168.340277777781</c:v>
                </c:pt>
                <c:pt idx="384850">
                  <c:v>45168.34375</c:v>
                </c:pt>
                <c:pt idx="384851">
                  <c:v>45168.347222222219</c:v>
                </c:pt>
                <c:pt idx="384852">
                  <c:v>45168.350694444445</c:v>
                </c:pt>
                <c:pt idx="384853">
                  <c:v>45168.354166666664</c:v>
                </c:pt>
                <c:pt idx="384854">
                  <c:v>45168.357638888891</c:v>
                </c:pt>
                <c:pt idx="384855">
                  <c:v>45168.361111111109</c:v>
                </c:pt>
                <c:pt idx="384856">
                  <c:v>45168.364583333336</c:v>
                </c:pt>
                <c:pt idx="384857">
                  <c:v>45168.368055555555</c:v>
                </c:pt>
                <c:pt idx="384858">
                  <c:v>45168.371527777781</c:v>
                </c:pt>
                <c:pt idx="384859">
                  <c:v>45168.375</c:v>
                </c:pt>
                <c:pt idx="384860">
                  <c:v>45168.378472222219</c:v>
                </c:pt>
                <c:pt idx="384861">
                  <c:v>45168.381944444445</c:v>
                </c:pt>
                <c:pt idx="384862">
                  <c:v>45168.385416666664</c:v>
                </c:pt>
                <c:pt idx="384863">
                  <c:v>45168.388888888891</c:v>
                </c:pt>
                <c:pt idx="384864">
                  <c:v>45168.392361111109</c:v>
                </c:pt>
                <c:pt idx="384865">
                  <c:v>45168.395833333336</c:v>
                </c:pt>
                <c:pt idx="384866">
                  <c:v>45168.399305555555</c:v>
                </c:pt>
                <c:pt idx="384867">
                  <c:v>45168.402777777781</c:v>
                </c:pt>
                <c:pt idx="384868">
                  <c:v>45168.40625</c:v>
                </c:pt>
                <c:pt idx="384869">
                  <c:v>45168.409722222219</c:v>
                </c:pt>
                <c:pt idx="384870">
                  <c:v>45168.413194444445</c:v>
                </c:pt>
                <c:pt idx="384871">
                  <c:v>45168.416666666664</c:v>
                </c:pt>
                <c:pt idx="384872">
                  <c:v>45168.420138888891</c:v>
                </c:pt>
                <c:pt idx="384873">
                  <c:v>45168.423611111109</c:v>
                </c:pt>
                <c:pt idx="384874">
                  <c:v>45168.427083333336</c:v>
                </c:pt>
                <c:pt idx="384875">
                  <c:v>45168.430555555555</c:v>
                </c:pt>
                <c:pt idx="384876">
                  <c:v>45168.434027777781</c:v>
                </c:pt>
                <c:pt idx="384877">
                  <c:v>45168.4375</c:v>
                </c:pt>
                <c:pt idx="384878">
                  <c:v>45168.440972222219</c:v>
                </c:pt>
                <c:pt idx="384879">
                  <c:v>45168.444444444445</c:v>
                </c:pt>
                <c:pt idx="384880">
                  <c:v>45168.447916666664</c:v>
                </c:pt>
                <c:pt idx="384881">
                  <c:v>45168.451388888891</c:v>
                </c:pt>
                <c:pt idx="384882">
                  <c:v>45168.454861111109</c:v>
                </c:pt>
                <c:pt idx="384883">
                  <c:v>45168.458333333336</c:v>
                </c:pt>
                <c:pt idx="384884">
                  <c:v>45168.461805555555</c:v>
                </c:pt>
                <c:pt idx="384885">
                  <c:v>45168.465277777781</c:v>
                </c:pt>
                <c:pt idx="384886">
                  <c:v>45168.46875</c:v>
                </c:pt>
                <c:pt idx="384887">
                  <c:v>45168.472222222219</c:v>
                </c:pt>
                <c:pt idx="384888">
                  <c:v>45168.475694444445</c:v>
                </c:pt>
                <c:pt idx="384889">
                  <c:v>45168.479166666664</c:v>
                </c:pt>
                <c:pt idx="384890">
                  <c:v>45168.482638888891</c:v>
                </c:pt>
                <c:pt idx="384891">
                  <c:v>45168.486111111109</c:v>
                </c:pt>
                <c:pt idx="384892">
                  <c:v>45168.489583333336</c:v>
                </c:pt>
                <c:pt idx="384893">
                  <c:v>45168.493055555555</c:v>
                </c:pt>
                <c:pt idx="384894">
                  <c:v>45168.496527777781</c:v>
                </c:pt>
                <c:pt idx="384895">
                  <c:v>45168.5</c:v>
                </c:pt>
                <c:pt idx="384896">
                  <c:v>45168.503472222219</c:v>
                </c:pt>
                <c:pt idx="384897">
                  <c:v>45168.506944444445</c:v>
                </c:pt>
                <c:pt idx="384898">
                  <c:v>45168.510416666664</c:v>
                </c:pt>
                <c:pt idx="384899">
                  <c:v>45168.513888888891</c:v>
                </c:pt>
                <c:pt idx="384900">
                  <c:v>45168.517361111109</c:v>
                </c:pt>
                <c:pt idx="384901">
                  <c:v>45168.520833333336</c:v>
                </c:pt>
                <c:pt idx="384902">
                  <c:v>45168.524305555555</c:v>
                </c:pt>
                <c:pt idx="384903">
                  <c:v>45168.527777777781</c:v>
                </c:pt>
                <c:pt idx="384904">
                  <c:v>45168.53125</c:v>
                </c:pt>
                <c:pt idx="384905">
                  <c:v>45168.534722222219</c:v>
                </c:pt>
                <c:pt idx="384906">
                  <c:v>45168.538194444445</c:v>
                </c:pt>
                <c:pt idx="384907">
                  <c:v>45168.541666666664</c:v>
                </c:pt>
                <c:pt idx="384908">
                  <c:v>45168.545138888891</c:v>
                </c:pt>
                <c:pt idx="384909">
                  <c:v>45168.548611111109</c:v>
                </c:pt>
                <c:pt idx="384910">
                  <c:v>45168.552083333336</c:v>
                </c:pt>
                <c:pt idx="384911">
                  <c:v>45168.555555555555</c:v>
                </c:pt>
                <c:pt idx="384912">
                  <c:v>45168.559027777781</c:v>
                </c:pt>
                <c:pt idx="384913">
                  <c:v>45168.5625</c:v>
                </c:pt>
                <c:pt idx="384914">
                  <c:v>45168.565972222219</c:v>
                </c:pt>
                <c:pt idx="384915">
                  <c:v>45168.569444444445</c:v>
                </c:pt>
                <c:pt idx="384916">
                  <c:v>45168.572916666664</c:v>
                </c:pt>
                <c:pt idx="384917">
                  <c:v>45168.576388888891</c:v>
                </c:pt>
                <c:pt idx="384918">
                  <c:v>45168.579861111109</c:v>
                </c:pt>
                <c:pt idx="384919">
                  <c:v>45168.583333333336</c:v>
                </c:pt>
                <c:pt idx="384920">
                  <c:v>45168.586805555555</c:v>
                </c:pt>
                <c:pt idx="384921">
                  <c:v>45168.590277777781</c:v>
                </c:pt>
                <c:pt idx="384922">
                  <c:v>45168.59375</c:v>
                </c:pt>
                <c:pt idx="384923">
                  <c:v>45168.597222222219</c:v>
                </c:pt>
                <c:pt idx="384924">
                  <c:v>45168.600694444445</c:v>
                </c:pt>
                <c:pt idx="384925">
                  <c:v>45168.604166666664</c:v>
                </c:pt>
                <c:pt idx="384926">
                  <c:v>45168.607638888891</c:v>
                </c:pt>
                <c:pt idx="384927">
                  <c:v>45168.611111111109</c:v>
                </c:pt>
                <c:pt idx="384928">
                  <c:v>45168.614583333336</c:v>
                </c:pt>
                <c:pt idx="384929">
                  <c:v>45168.618055555555</c:v>
                </c:pt>
                <c:pt idx="384930">
                  <c:v>45168.621527777781</c:v>
                </c:pt>
                <c:pt idx="384931">
                  <c:v>45168.625</c:v>
                </c:pt>
                <c:pt idx="384932">
                  <c:v>45168.628472222219</c:v>
                </c:pt>
                <c:pt idx="384933">
                  <c:v>45168.631944444445</c:v>
                </c:pt>
                <c:pt idx="384934">
                  <c:v>45168.635416666664</c:v>
                </c:pt>
                <c:pt idx="384935">
                  <c:v>45168.638888888891</c:v>
                </c:pt>
                <c:pt idx="384936">
                  <c:v>45168.642361111109</c:v>
                </c:pt>
                <c:pt idx="384937">
                  <c:v>45168.645833333336</c:v>
                </c:pt>
                <c:pt idx="384938">
                  <c:v>45168.649305555555</c:v>
                </c:pt>
                <c:pt idx="384939">
                  <c:v>45168.652777777781</c:v>
                </c:pt>
                <c:pt idx="384940">
                  <c:v>45168.65625</c:v>
                </c:pt>
                <c:pt idx="384941">
                  <c:v>45168.659722222219</c:v>
                </c:pt>
                <c:pt idx="384942">
                  <c:v>45168.663194444445</c:v>
                </c:pt>
                <c:pt idx="384943">
                  <c:v>45168.666666666664</c:v>
                </c:pt>
                <c:pt idx="384944">
                  <c:v>45168.670138888891</c:v>
                </c:pt>
                <c:pt idx="384945">
                  <c:v>45168.673611111109</c:v>
                </c:pt>
                <c:pt idx="384946">
                  <c:v>45168.677083333336</c:v>
                </c:pt>
                <c:pt idx="384947">
                  <c:v>45168.680555555555</c:v>
                </c:pt>
                <c:pt idx="384948">
                  <c:v>45168.684027777781</c:v>
                </c:pt>
                <c:pt idx="384949">
                  <c:v>45168.6875</c:v>
                </c:pt>
                <c:pt idx="384950">
                  <c:v>45168.690972222219</c:v>
                </c:pt>
                <c:pt idx="384951">
                  <c:v>45168.694444444445</c:v>
                </c:pt>
                <c:pt idx="384952">
                  <c:v>45168.697916666664</c:v>
                </c:pt>
                <c:pt idx="384953">
                  <c:v>45168.701388888891</c:v>
                </c:pt>
                <c:pt idx="384954">
                  <c:v>45168.704861111109</c:v>
                </c:pt>
                <c:pt idx="384955">
                  <c:v>45168.708333333336</c:v>
                </c:pt>
                <c:pt idx="384956">
                  <c:v>45168.711805555555</c:v>
                </c:pt>
                <c:pt idx="384957">
                  <c:v>45168.715277777781</c:v>
                </c:pt>
                <c:pt idx="384958">
                  <c:v>45168.71875</c:v>
                </c:pt>
                <c:pt idx="384959">
                  <c:v>45168.722222222219</c:v>
                </c:pt>
                <c:pt idx="384960">
                  <c:v>45168.725694444445</c:v>
                </c:pt>
                <c:pt idx="384961">
                  <c:v>45168.729166666664</c:v>
                </c:pt>
                <c:pt idx="384962">
                  <c:v>45168.732638888891</c:v>
                </c:pt>
                <c:pt idx="384963">
                  <c:v>45168.736111111109</c:v>
                </c:pt>
                <c:pt idx="384964">
                  <c:v>45168.739583333336</c:v>
                </c:pt>
                <c:pt idx="384965">
                  <c:v>45168.743055555555</c:v>
                </c:pt>
                <c:pt idx="384966">
                  <c:v>45168.746527777781</c:v>
                </c:pt>
                <c:pt idx="384967">
                  <c:v>45168.75</c:v>
                </c:pt>
                <c:pt idx="384968">
                  <c:v>45168.753472222219</c:v>
                </c:pt>
                <c:pt idx="384969">
                  <c:v>45168.756944444445</c:v>
                </c:pt>
                <c:pt idx="384970">
                  <c:v>45168.760416666664</c:v>
                </c:pt>
                <c:pt idx="384971">
                  <c:v>45168.763888888891</c:v>
                </c:pt>
                <c:pt idx="384972">
                  <c:v>45168.767361111109</c:v>
                </c:pt>
                <c:pt idx="384973">
                  <c:v>45168.770833333336</c:v>
                </c:pt>
                <c:pt idx="384974">
                  <c:v>45168.774305555555</c:v>
                </c:pt>
                <c:pt idx="384975">
                  <c:v>45168.777777777781</c:v>
                </c:pt>
                <c:pt idx="384976">
                  <c:v>45168.78125</c:v>
                </c:pt>
                <c:pt idx="384977">
                  <c:v>45168.784722222219</c:v>
                </c:pt>
                <c:pt idx="384978">
                  <c:v>45168.788194444445</c:v>
                </c:pt>
                <c:pt idx="384979">
                  <c:v>45168.791666666664</c:v>
                </c:pt>
                <c:pt idx="384980">
                  <c:v>45168.795138888891</c:v>
                </c:pt>
                <c:pt idx="384981">
                  <c:v>45168.798611111109</c:v>
                </c:pt>
                <c:pt idx="384982">
                  <c:v>45168.802083333336</c:v>
                </c:pt>
                <c:pt idx="384983">
                  <c:v>45168.805555555555</c:v>
                </c:pt>
                <c:pt idx="384984">
                  <c:v>45168.809027777781</c:v>
                </c:pt>
                <c:pt idx="384985">
                  <c:v>45168.8125</c:v>
                </c:pt>
                <c:pt idx="384986">
                  <c:v>45168.815972222219</c:v>
                </c:pt>
                <c:pt idx="384987">
                  <c:v>45168.819444444445</c:v>
                </c:pt>
                <c:pt idx="384988">
                  <c:v>45168.822916666664</c:v>
                </c:pt>
                <c:pt idx="384989">
                  <c:v>45168.826388888891</c:v>
                </c:pt>
                <c:pt idx="384990">
                  <c:v>45168.829861111109</c:v>
                </c:pt>
                <c:pt idx="384991">
                  <c:v>45168.833333333336</c:v>
                </c:pt>
                <c:pt idx="384992">
                  <c:v>45168.836805555555</c:v>
                </c:pt>
                <c:pt idx="384993">
                  <c:v>45168.840277777781</c:v>
                </c:pt>
                <c:pt idx="384994">
                  <c:v>45168.84375</c:v>
                </c:pt>
                <c:pt idx="384995">
                  <c:v>45168.847222222219</c:v>
                </c:pt>
                <c:pt idx="384996">
                  <c:v>45168.850694444445</c:v>
                </c:pt>
                <c:pt idx="384997">
                  <c:v>45168.854166666664</c:v>
                </c:pt>
                <c:pt idx="384998">
                  <c:v>45168.857638888891</c:v>
                </c:pt>
                <c:pt idx="384999">
                  <c:v>45168.861111111109</c:v>
                </c:pt>
                <c:pt idx="385000">
                  <c:v>45168.864583333336</c:v>
                </c:pt>
                <c:pt idx="385001">
                  <c:v>45168.868055555555</c:v>
                </c:pt>
                <c:pt idx="385002">
                  <c:v>45168.871527777781</c:v>
                </c:pt>
                <c:pt idx="385003">
                  <c:v>45168.875</c:v>
                </c:pt>
                <c:pt idx="385004">
                  <c:v>45168.878472222219</c:v>
                </c:pt>
                <c:pt idx="385005">
                  <c:v>45168.881944444445</c:v>
                </c:pt>
                <c:pt idx="385006">
                  <c:v>45168.885416666664</c:v>
                </c:pt>
                <c:pt idx="385007">
                  <c:v>45168.888888888891</c:v>
                </c:pt>
                <c:pt idx="385008">
                  <c:v>45168.892361111109</c:v>
                </c:pt>
                <c:pt idx="385009">
                  <c:v>45168.895833333336</c:v>
                </c:pt>
                <c:pt idx="385010">
                  <c:v>45168.899305555555</c:v>
                </c:pt>
                <c:pt idx="385011">
                  <c:v>45168.902777777781</c:v>
                </c:pt>
                <c:pt idx="385012">
                  <c:v>45168.90625</c:v>
                </c:pt>
                <c:pt idx="385013">
                  <c:v>45168.909722222219</c:v>
                </c:pt>
                <c:pt idx="385014">
                  <c:v>45168.913194444445</c:v>
                </c:pt>
                <c:pt idx="385015">
                  <c:v>45168.916666666664</c:v>
                </c:pt>
                <c:pt idx="385016">
                  <c:v>45168.920138888891</c:v>
                </c:pt>
                <c:pt idx="385017">
                  <c:v>45168.923611111109</c:v>
                </c:pt>
                <c:pt idx="385018">
                  <c:v>45168.927083333336</c:v>
                </c:pt>
                <c:pt idx="385019">
                  <c:v>45168.930555555555</c:v>
                </c:pt>
                <c:pt idx="385020">
                  <c:v>45168.934027777781</c:v>
                </c:pt>
                <c:pt idx="385021">
                  <c:v>45168.9375</c:v>
                </c:pt>
                <c:pt idx="385022">
                  <c:v>45168.940972222219</c:v>
                </c:pt>
                <c:pt idx="385023">
                  <c:v>45168.944444444445</c:v>
                </c:pt>
                <c:pt idx="385024">
                  <c:v>45168.947916666664</c:v>
                </c:pt>
                <c:pt idx="385025">
                  <c:v>45168.951388888891</c:v>
                </c:pt>
                <c:pt idx="385026">
                  <c:v>45168.954861111109</c:v>
                </c:pt>
                <c:pt idx="385027">
                  <c:v>45168.958333333336</c:v>
                </c:pt>
                <c:pt idx="385028">
                  <c:v>45168.961805555555</c:v>
                </c:pt>
                <c:pt idx="385029">
                  <c:v>45168.965277777781</c:v>
                </c:pt>
                <c:pt idx="385030">
                  <c:v>45168.96875</c:v>
                </c:pt>
                <c:pt idx="385031">
                  <c:v>45168.972222222219</c:v>
                </c:pt>
                <c:pt idx="385032">
                  <c:v>45168.975694444445</c:v>
                </c:pt>
                <c:pt idx="385033">
                  <c:v>45168.979166666664</c:v>
                </c:pt>
                <c:pt idx="385034">
                  <c:v>45168.982638888891</c:v>
                </c:pt>
                <c:pt idx="385035">
                  <c:v>45168.986111111109</c:v>
                </c:pt>
                <c:pt idx="385036">
                  <c:v>45168.989583333336</c:v>
                </c:pt>
                <c:pt idx="385037">
                  <c:v>45168.993055555555</c:v>
                </c:pt>
                <c:pt idx="385038">
                  <c:v>45168.996527777781</c:v>
                </c:pt>
                <c:pt idx="385039">
                  <c:v>45169</c:v>
                </c:pt>
                <c:pt idx="385040">
                  <c:v>45169.003472222219</c:v>
                </c:pt>
                <c:pt idx="385041">
                  <c:v>45169.006944444445</c:v>
                </c:pt>
                <c:pt idx="385042">
                  <c:v>45169.010416666664</c:v>
                </c:pt>
                <c:pt idx="385043">
                  <c:v>45169.013888888891</c:v>
                </c:pt>
                <c:pt idx="385044">
                  <c:v>45169.017361111109</c:v>
                </c:pt>
                <c:pt idx="385045">
                  <c:v>45169.020833333336</c:v>
                </c:pt>
                <c:pt idx="385046">
                  <c:v>45169.024305555555</c:v>
                </c:pt>
                <c:pt idx="385047">
                  <c:v>45169.027777777781</c:v>
                </c:pt>
                <c:pt idx="385048">
                  <c:v>45169.03125</c:v>
                </c:pt>
                <c:pt idx="385049">
                  <c:v>45169.034722222219</c:v>
                </c:pt>
                <c:pt idx="385050">
                  <c:v>45169.038194444445</c:v>
                </c:pt>
                <c:pt idx="385051">
                  <c:v>45169.041666666664</c:v>
                </c:pt>
                <c:pt idx="385052">
                  <c:v>45169.045138888891</c:v>
                </c:pt>
                <c:pt idx="385053">
                  <c:v>45169.048611111109</c:v>
                </c:pt>
                <c:pt idx="385054">
                  <c:v>45169.052083333336</c:v>
                </c:pt>
                <c:pt idx="385055">
                  <c:v>45169.055555555555</c:v>
                </c:pt>
                <c:pt idx="385056">
                  <c:v>45169.059027777781</c:v>
                </c:pt>
                <c:pt idx="385057">
                  <c:v>45169.0625</c:v>
                </c:pt>
                <c:pt idx="385058">
                  <c:v>45169.065972222219</c:v>
                </c:pt>
                <c:pt idx="385059">
                  <c:v>45169.069444444445</c:v>
                </c:pt>
                <c:pt idx="385060">
                  <c:v>45169.072916666664</c:v>
                </c:pt>
                <c:pt idx="385061">
                  <c:v>45169.076388888891</c:v>
                </c:pt>
                <c:pt idx="385062">
                  <c:v>45169.079861111109</c:v>
                </c:pt>
                <c:pt idx="385063">
                  <c:v>45169.083333333336</c:v>
                </c:pt>
                <c:pt idx="385064">
                  <c:v>45169.086805555555</c:v>
                </c:pt>
                <c:pt idx="385065">
                  <c:v>45169.090277777781</c:v>
                </c:pt>
                <c:pt idx="385066">
                  <c:v>45169.09375</c:v>
                </c:pt>
                <c:pt idx="385067">
                  <c:v>45169.097222222219</c:v>
                </c:pt>
                <c:pt idx="385068">
                  <c:v>45169.100694444445</c:v>
                </c:pt>
                <c:pt idx="385069">
                  <c:v>45169.104166666664</c:v>
                </c:pt>
                <c:pt idx="385070">
                  <c:v>45169.107638888891</c:v>
                </c:pt>
                <c:pt idx="385071">
                  <c:v>45169.111111111109</c:v>
                </c:pt>
                <c:pt idx="385072">
                  <c:v>45169.114583333336</c:v>
                </c:pt>
                <c:pt idx="385073">
                  <c:v>45169.118055555555</c:v>
                </c:pt>
                <c:pt idx="385074">
                  <c:v>45169.121527777781</c:v>
                </c:pt>
                <c:pt idx="385075">
                  <c:v>45169.125</c:v>
                </c:pt>
                <c:pt idx="385076">
                  <c:v>45169.128472222219</c:v>
                </c:pt>
                <c:pt idx="385077">
                  <c:v>45169.131944444445</c:v>
                </c:pt>
                <c:pt idx="385078">
                  <c:v>45169.135416666664</c:v>
                </c:pt>
                <c:pt idx="385079">
                  <c:v>45169.138888888891</c:v>
                </c:pt>
                <c:pt idx="385080">
                  <c:v>45169.142361111109</c:v>
                </c:pt>
                <c:pt idx="385081">
                  <c:v>45169.145833333336</c:v>
                </c:pt>
                <c:pt idx="385082">
                  <c:v>45169.149305555555</c:v>
                </c:pt>
                <c:pt idx="385083">
                  <c:v>45169.152777777781</c:v>
                </c:pt>
                <c:pt idx="385084">
                  <c:v>45169.15625</c:v>
                </c:pt>
                <c:pt idx="385085">
                  <c:v>45169.159722222219</c:v>
                </c:pt>
                <c:pt idx="385086">
                  <c:v>45169.163194444445</c:v>
                </c:pt>
                <c:pt idx="385087">
                  <c:v>45169.166666666664</c:v>
                </c:pt>
                <c:pt idx="385088">
                  <c:v>45169.170138888891</c:v>
                </c:pt>
                <c:pt idx="385089">
                  <c:v>45169.173611111109</c:v>
                </c:pt>
                <c:pt idx="385090">
                  <c:v>45169.177083333336</c:v>
                </c:pt>
                <c:pt idx="385091">
                  <c:v>45169.180555555555</c:v>
                </c:pt>
                <c:pt idx="385092">
                  <c:v>45169.184027777781</c:v>
                </c:pt>
                <c:pt idx="385093">
                  <c:v>45169.1875</c:v>
                </c:pt>
                <c:pt idx="385094">
                  <c:v>45169.190972222219</c:v>
                </c:pt>
                <c:pt idx="385095">
                  <c:v>45169.194444444445</c:v>
                </c:pt>
                <c:pt idx="385096">
                  <c:v>45169.197916666664</c:v>
                </c:pt>
                <c:pt idx="385097">
                  <c:v>45169.201388888891</c:v>
                </c:pt>
                <c:pt idx="385098">
                  <c:v>45169.204861111109</c:v>
                </c:pt>
                <c:pt idx="385099">
                  <c:v>45169.208333333336</c:v>
                </c:pt>
                <c:pt idx="385100">
                  <c:v>45169.211805555555</c:v>
                </c:pt>
                <c:pt idx="385101">
                  <c:v>45169.215277777781</c:v>
                </c:pt>
                <c:pt idx="385102">
                  <c:v>45169.21875</c:v>
                </c:pt>
                <c:pt idx="385103">
                  <c:v>45169.222222222219</c:v>
                </c:pt>
                <c:pt idx="385104">
                  <c:v>45169.225694444445</c:v>
                </c:pt>
                <c:pt idx="385105">
                  <c:v>45169.229166666664</c:v>
                </c:pt>
                <c:pt idx="385106">
                  <c:v>45169.232638888891</c:v>
                </c:pt>
                <c:pt idx="385107">
                  <c:v>45169.236111111109</c:v>
                </c:pt>
                <c:pt idx="385108">
                  <c:v>45169.239583333336</c:v>
                </c:pt>
                <c:pt idx="385109">
                  <c:v>45169.243055555555</c:v>
                </c:pt>
                <c:pt idx="385110">
                  <c:v>45169.246527777781</c:v>
                </c:pt>
                <c:pt idx="385111">
                  <c:v>45169.25</c:v>
                </c:pt>
                <c:pt idx="385112">
                  <c:v>45169.253472222219</c:v>
                </c:pt>
                <c:pt idx="385113">
                  <c:v>45169.256944444445</c:v>
                </c:pt>
                <c:pt idx="385114">
                  <c:v>45169.260416666664</c:v>
                </c:pt>
                <c:pt idx="385115">
                  <c:v>45169.263888888891</c:v>
                </c:pt>
                <c:pt idx="385116">
                  <c:v>45169.267361111109</c:v>
                </c:pt>
                <c:pt idx="385117">
                  <c:v>45169.270833333336</c:v>
                </c:pt>
                <c:pt idx="385118">
                  <c:v>45169.274305555555</c:v>
                </c:pt>
                <c:pt idx="385119">
                  <c:v>45169.277777777781</c:v>
                </c:pt>
                <c:pt idx="385120">
                  <c:v>45169.28125</c:v>
                </c:pt>
                <c:pt idx="385121">
                  <c:v>45169.284722222219</c:v>
                </c:pt>
                <c:pt idx="385122">
                  <c:v>45169.288194444445</c:v>
                </c:pt>
                <c:pt idx="385123">
                  <c:v>45169.291666666664</c:v>
                </c:pt>
                <c:pt idx="385124">
                  <c:v>45169.295138888891</c:v>
                </c:pt>
                <c:pt idx="385125">
                  <c:v>45169.298611111109</c:v>
                </c:pt>
                <c:pt idx="385126">
                  <c:v>45169.302083333336</c:v>
                </c:pt>
                <c:pt idx="385127">
                  <c:v>45169.305555555555</c:v>
                </c:pt>
                <c:pt idx="385128">
                  <c:v>45169.309027777781</c:v>
                </c:pt>
                <c:pt idx="385129">
                  <c:v>45169.3125</c:v>
                </c:pt>
                <c:pt idx="385130">
                  <c:v>45169.315972222219</c:v>
                </c:pt>
                <c:pt idx="385131">
                  <c:v>45169.319444444445</c:v>
                </c:pt>
                <c:pt idx="385132">
                  <c:v>45169.322916666664</c:v>
                </c:pt>
                <c:pt idx="385133">
                  <c:v>45169.326388888891</c:v>
                </c:pt>
                <c:pt idx="385134">
                  <c:v>45169.329861111109</c:v>
                </c:pt>
                <c:pt idx="385135">
                  <c:v>45169.333333333336</c:v>
                </c:pt>
                <c:pt idx="385136">
                  <c:v>45169.336805555555</c:v>
                </c:pt>
                <c:pt idx="385137">
                  <c:v>45169.340277777781</c:v>
                </c:pt>
                <c:pt idx="385138">
                  <c:v>45169.34375</c:v>
                </c:pt>
                <c:pt idx="385139">
                  <c:v>45169.347222222219</c:v>
                </c:pt>
                <c:pt idx="385140">
                  <c:v>45169.350694444445</c:v>
                </c:pt>
                <c:pt idx="385141">
                  <c:v>45169.354166666664</c:v>
                </c:pt>
                <c:pt idx="385142">
                  <c:v>45169.357638888891</c:v>
                </c:pt>
                <c:pt idx="385143">
                  <c:v>45169.361111111109</c:v>
                </c:pt>
                <c:pt idx="385144">
                  <c:v>45169.364583333336</c:v>
                </c:pt>
                <c:pt idx="385145">
                  <c:v>45169.368055555555</c:v>
                </c:pt>
                <c:pt idx="385146">
                  <c:v>45169.371527777781</c:v>
                </c:pt>
                <c:pt idx="385147">
                  <c:v>45169.375</c:v>
                </c:pt>
                <c:pt idx="385148">
                  <c:v>45169.378472222219</c:v>
                </c:pt>
                <c:pt idx="385149">
                  <c:v>45169.381944444445</c:v>
                </c:pt>
                <c:pt idx="385150">
                  <c:v>45169.385416666664</c:v>
                </c:pt>
                <c:pt idx="385151">
                  <c:v>45169.388888888891</c:v>
                </c:pt>
                <c:pt idx="385152">
                  <c:v>45169.392361111109</c:v>
                </c:pt>
                <c:pt idx="385153">
                  <c:v>45169.395833333336</c:v>
                </c:pt>
                <c:pt idx="385154">
                  <c:v>45169.399305555555</c:v>
                </c:pt>
                <c:pt idx="385155">
                  <c:v>45169.402777777781</c:v>
                </c:pt>
                <c:pt idx="385156">
                  <c:v>45169.40625</c:v>
                </c:pt>
                <c:pt idx="385157">
                  <c:v>45169.409722222219</c:v>
                </c:pt>
                <c:pt idx="385158">
                  <c:v>45169.413194444445</c:v>
                </c:pt>
                <c:pt idx="385159">
                  <c:v>45169.416666666664</c:v>
                </c:pt>
                <c:pt idx="385160">
                  <c:v>45169.420138888891</c:v>
                </c:pt>
                <c:pt idx="385161">
                  <c:v>45169.423611111109</c:v>
                </c:pt>
                <c:pt idx="385162">
                  <c:v>45169.427083333336</c:v>
                </c:pt>
                <c:pt idx="385163">
                  <c:v>45169.430555555555</c:v>
                </c:pt>
                <c:pt idx="385164">
                  <c:v>45169.434027777781</c:v>
                </c:pt>
                <c:pt idx="385165">
                  <c:v>45169.4375</c:v>
                </c:pt>
                <c:pt idx="385166">
                  <c:v>45169.440972222219</c:v>
                </c:pt>
                <c:pt idx="385167">
                  <c:v>45169.444444444445</c:v>
                </c:pt>
                <c:pt idx="385168">
                  <c:v>45169.447916666664</c:v>
                </c:pt>
                <c:pt idx="385169">
                  <c:v>45169.451388888891</c:v>
                </c:pt>
                <c:pt idx="385170">
                  <c:v>45169.454861111109</c:v>
                </c:pt>
                <c:pt idx="385171">
                  <c:v>45169.458333333336</c:v>
                </c:pt>
                <c:pt idx="385172">
                  <c:v>45169.461805555555</c:v>
                </c:pt>
                <c:pt idx="385173">
                  <c:v>45169.465277777781</c:v>
                </c:pt>
                <c:pt idx="385174">
                  <c:v>45169.46875</c:v>
                </c:pt>
                <c:pt idx="385175">
                  <c:v>45169.472222222219</c:v>
                </c:pt>
                <c:pt idx="385176">
                  <c:v>45169.475694444445</c:v>
                </c:pt>
                <c:pt idx="385177">
                  <c:v>45169.479166666664</c:v>
                </c:pt>
                <c:pt idx="385178">
                  <c:v>45169.482638888891</c:v>
                </c:pt>
                <c:pt idx="385179">
                  <c:v>45169.486111111109</c:v>
                </c:pt>
                <c:pt idx="385180">
                  <c:v>45169.489583333336</c:v>
                </c:pt>
                <c:pt idx="385181">
                  <c:v>45169.493055555555</c:v>
                </c:pt>
                <c:pt idx="385182">
                  <c:v>45169.496527777781</c:v>
                </c:pt>
                <c:pt idx="385183">
                  <c:v>45169.5</c:v>
                </c:pt>
                <c:pt idx="385184">
                  <c:v>45169.503472222219</c:v>
                </c:pt>
                <c:pt idx="385185">
                  <c:v>45169.506944444445</c:v>
                </c:pt>
                <c:pt idx="385186">
                  <c:v>45169.510416666664</c:v>
                </c:pt>
                <c:pt idx="385187">
                  <c:v>45169.513888888891</c:v>
                </c:pt>
                <c:pt idx="385188">
                  <c:v>45169.517361111109</c:v>
                </c:pt>
                <c:pt idx="385189">
                  <c:v>45169.520833333336</c:v>
                </c:pt>
                <c:pt idx="385190">
                  <c:v>45169.524305555555</c:v>
                </c:pt>
                <c:pt idx="385191">
                  <c:v>45169.527777777781</c:v>
                </c:pt>
                <c:pt idx="385192">
                  <c:v>45169.53125</c:v>
                </c:pt>
                <c:pt idx="385193">
                  <c:v>45169.534722222219</c:v>
                </c:pt>
                <c:pt idx="385194">
                  <c:v>45169.538194444445</c:v>
                </c:pt>
                <c:pt idx="385195">
                  <c:v>45169.541666666664</c:v>
                </c:pt>
                <c:pt idx="385196">
                  <c:v>45169.545138888891</c:v>
                </c:pt>
                <c:pt idx="385197">
                  <c:v>45169.548611111109</c:v>
                </c:pt>
                <c:pt idx="385198">
                  <c:v>45169.552083333336</c:v>
                </c:pt>
                <c:pt idx="385199">
                  <c:v>45169.555555555555</c:v>
                </c:pt>
                <c:pt idx="385200">
                  <c:v>45169.559027777781</c:v>
                </c:pt>
                <c:pt idx="385201">
                  <c:v>45169.5625</c:v>
                </c:pt>
                <c:pt idx="385202">
                  <c:v>45169.565972222219</c:v>
                </c:pt>
                <c:pt idx="385203">
                  <c:v>45169.569444444445</c:v>
                </c:pt>
                <c:pt idx="385204">
                  <c:v>45169.572916666664</c:v>
                </c:pt>
                <c:pt idx="385205">
                  <c:v>45169.576388888891</c:v>
                </c:pt>
                <c:pt idx="385206">
                  <c:v>45169.579861111109</c:v>
                </c:pt>
                <c:pt idx="385207">
                  <c:v>45169.583333333336</c:v>
                </c:pt>
                <c:pt idx="385208">
                  <c:v>45169.586805555555</c:v>
                </c:pt>
                <c:pt idx="385209">
                  <c:v>45169.590277777781</c:v>
                </c:pt>
                <c:pt idx="385210">
                  <c:v>45169.59375</c:v>
                </c:pt>
                <c:pt idx="385211">
                  <c:v>45169.597222222219</c:v>
                </c:pt>
                <c:pt idx="385212">
                  <c:v>45169.600694444445</c:v>
                </c:pt>
                <c:pt idx="385213">
                  <c:v>45169.604166666664</c:v>
                </c:pt>
                <c:pt idx="385214">
                  <c:v>45169.607638888891</c:v>
                </c:pt>
                <c:pt idx="385215">
                  <c:v>45169.611111111109</c:v>
                </c:pt>
                <c:pt idx="385216">
                  <c:v>45169.614583333336</c:v>
                </c:pt>
                <c:pt idx="385217">
                  <c:v>45169.618055555555</c:v>
                </c:pt>
                <c:pt idx="385218">
                  <c:v>45169.621527777781</c:v>
                </c:pt>
                <c:pt idx="385219">
                  <c:v>45169.625</c:v>
                </c:pt>
                <c:pt idx="385220">
                  <c:v>45169.628472222219</c:v>
                </c:pt>
                <c:pt idx="385221">
                  <c:v>45169.631944444445</c:v>
                </c:pt>
                <c:pt idx="385222">
                  <c:v>45169.635416666664</c:v>
                </c:pt>
                <c:pt idx="385223">
                  <c:v>45169.638888888891</c:v>
                </c:pt>
                <c:pt idx="385224">
                  <c:v>45169.642361111109</c:v>
                </c:pt>
                <c:pt idx="385225">
                  <c:v>45169.645833333336</c:v>
                </c:pt>
                <c:pt idx="385226">
                  <c:v>45169.649305555555</c:v>
                </c:pt>
                <c:pt idx="385227">
                  <c:v>45169.652777777781</c:v>
                </c:pt>
                <c:pt idx="385228">
                  <c:v>45169.65625</c:v>
                </c:pt>
                <c:pt idx="385229">
                  <c:v>45169.659722222219</c:v>
                </c:pt>
                <c:pt idx="385230">
                  <c:v>45169.663194444445</c:v>
                </c:pt>
                <c:pt idx="385231">
                  <c:v>45169.666666666664</c:v>
                </c:pt>
                <c:pt idx="385232">
                  <c:v>45169.670138888891</c:v>
                </c:pt>
                <c:pt idx="385233">
                  <c:v>45169.673611111109</c:v>
                </c:pt>
                <c:pt idx="385234">
                  <c:v>45169.677083333336</c:v>
                </c:pt>
                <c:pt idx="385235">
                  <c:v>45169.680555555555</c:v>
                </c:pt>
                <c:pt idx="385236">
                  <c:v>45169.684027777781</c:v>
                </c:pt>
                <c:pt idx="385237">
                  <c:v>45169.6875</c:v>
                </c:pt>
                <c:pt idx="385238">
                  <c:v>45169.690972222219</c:v>
                </c:pt>
                <c:pt idx="385239">
                  <c:v>45169.694444444445</c:v>
                </c:pt>
                <c:pt idx="385240">
                  <c:v>45169.697916666664</c:v>
                </c:pt>
                <c:pt idx="385241">
                  <c:v>45169.701388888891</c:v>
                </c:pt>
                <c:pt idx="385242">
                  <c:v>45169.704861111109</c:v>
                </c:pt>
                <c:pt idx="385243">
                  <c:v>45169.708333333336</c:v>
                </c:pt>
                <c:pt idx="385244">
                  <c:v>45169.711805555555</c:v>
                </c:pt>
                <c:pt idx="385245">
                  <c:v>45169.715277777781</c:v>
                </c:pt>
                <c:pt idx="385246">
                  <c:v>45169.71875</c:v>
                </c:pt>
                <c:pt idx="385247">
                  <c:v>45169.722222222219</c:v>
                </c:pt>
                <c:pt idx="385248">
                  <c:v>45169.725694444445</c:v>
                </c:pt>
                <c:pt idx="385249">
                  <c:v>45169.729166666664</c:v>
                </c:pt>
                <c:pt idx="385250">
                  <c:v>45169.732638888891</c:v>
                </c:pt>
                <c:pt idx="385251">
                  <c:v>45169.736111111109</c:v>
                </c:pt>
                <c:pt idx="385252">
                  <c:v>45169.739583333336</c:v>
                </c:pt>
                <c:pt idx="385253">
                  <c:v>45169.743055555555</c:v>
                </c:pt>
                <c:pt idx="385254">
                  <c:v>45169.746527777781</c:v>
                </c:pt>
                <c:pt idx="385255">
                  <c:v>45169.75</c:v>
                </c:pt>
                <c:pt idx="385256">
                  <c:v>45169.753472222219</c:v>
                </c:pt>
                <c:pt idx="385257">
                  <c:v>45169.756944444445</c:v>
                </c:pt>
                <c:pt idx="385258">
                  <c:v>45169.760416666664</c:v>
                </c:pt>
                <c:pt idx="385259">
                  <c:v>45169.763888888891</c:v>
                </c:pt>
                <c:pt idx="385260">
                  <c:v>45169.767361111109</c:v>
                </c:pt>
                <c:pt idx="385261">
                  <c:v>45169.770833333336</c:v>
                </c:pt>
                <c:pt idx="385262">
                  <c:v>45169.774305555555</c:v>
                </c:pt>
                <c:pt idx="385263">
                  <c:v>45169.777777777781</c:v>
                </c:pt>
                <c:pt idx="385264">
                  <c:v>45169.78125</c:v>
                </c:pt>
                <c:pt idx="385265">
                  <c:v>45169.784722222219</c:v>
                </c:pt>
                <c:pt idx="385266">
                  <c:v>45169.788194444445</c:v>
                </c:pt>
                <c:pt idx="385267">
                  <c:v>45169.791666666664</c:v>
                </c:pt>
                <c:pt idx="385268">
                  <c:v>45169.795138888891</c:v>
                </c:pt>
                <c:pt idx="385269">
                  <c:v>45169.798611111109</c:v>
                </c:pt>
                <c:pt idx="385270">
                  <c:v>45169.802083333336</c:v>
                </c:pt>
                <c:pt idx="385271">
                  <c:v>45169.805555555555</c:v>
                </c:pt>
                <c:pt idx="385272">
                  <c:v>45169.809027777781</c:v>
                </c:pt>
                <c:pt idx="385273">
                  <c:v>45169.8125</c:v>
                </c:pt>
                <c:pt idx="385274">
                  <c:v>45169.815972222219</c:v>
                </c:pt>
                <c:pt idx="385275">
                  <c:v>45169.819444444445</c:v>
                </c:pt>
                <c:pt idx="385276">
                  <c:v>45169.822916666664</c:v>
                </c:pt>
                <c:pt idx="385277">
                  <c:v>45169.826388888891</c:v>
                </c:pt>
                <c:pt idx="385278">
                  <c:v>45169.829861111109</c:v>
                </c:pt>
                <c:pt idx="385279">
                  <c:v>45169.833333333336</c:v>
                </c:pt>
                <c:pt idx="385280">
                  <c:v>45169.836805555555</c:v>
                </c:pt>
                <c:pt idx="385281">
                  <c:v>45169.840277777781</c:v>
                </c:pt>
                <c:pt idx="385282">
                  <c:v>45169.84375</c:v>
                </c:pt>
                <c:pt idx="385283">
                  <c:v>45169.847222222219</c:v>
                </c:pt>
                <c:pt idx="385284">
                  <c:v>45169.850694444445</c:v>
                </c:pt>
                <c:pt idx="385285">
                  <c:v>45169.854166666664</c:v>
                </c:pt>
                <c:pt idx="385286">
                  <c:v>45169.857638888891</c:v>
                </c:pt>
                <c:pt idx="385287">
                  <c:v>45169.861111111109</c:v>
                </c:pt>
                <c:pt idx="385288">
                  <c:v>45169.864583333336</c:v>
                </c:pt>
                <c:pt idx="385289">
                  <c:v>45169.868055555555</c:v>
                </c:pt>
                <c:pt idx="385290">
                  <c:v>45169.871527777781</c:v>
                </c:pt>
                <c:pt idx="385291">
                  <c:v>45169.875</c:v>
                </c:pt>
                <c:pt idx="385292">
                  <c:v>45169.878472222219</c:v>
                </c:pt>
                <c:pt idx="385293">
                  <c:v>45169.881944444445</c:v>
                </c:pt>
                <c:pt idx="385294">
                  <c:v>45169.885416666664</c:v>
                </c:pt>
                <c:pt idx="385295">
                  <c:v>45169.888888888891</c:v>
                </c:pt>
                <c:pt idx="385296">
                  <c:v>45169.892361111109</c:v>
                </c:pt>
                <c:pt idx="385297">
                  <c:v>45169.895833333336</c:v>
                </c:pt>
                <c:pt idx="385298">
                  <c:v>45169.899305555555</c:v>
                </c:pt>
                <c:pt idx="385299">
                  <c:v>45169.902777777781</c:v>
                </c:pt>
                <c:pt idx="385300">
                  <c:v>45169.90625</c:v>
                </c:pt>
                <c:pt idx="385301">
                  <c:v>45169.909722222219</c:v>
                </c:pt>
                <c:pt idx="385302">
                  <c:v>45169.913194444445</c:v>
                </c:pt>
                <c:pt idx="385303">
                  <c:v>45169.916666666664</c:v>
                </c:pt>
                <c:pt idx="385304">
                  <c:v>45169.920138888891</c:v>
                </c:pt>
                <c:pt idx="385305">
                  <c:v>45169.923611111109</c:v>
                </c:pt>
                <c:pt idx="385306">
                  <c:v>45169.927083333336</c:v>
                </c:pt>
                <c:pt idx="385307">
                  <c:v>45169.930555555555</c:v>
                </c:pt>
                <c:pt idx="385308">
                  <c:v>45169.934027777781</c:v>
                </c:pt>
                <c:pt idx="385309">
                  <c:v>45169.9375</c:v>
                </c:pt>
                <c:pt idx="385310">
                  <c:v>45169.940972222219</c:v>
                </c:pt>
                <c:pt idx="385311">
                  <c:v>45169.944444444445</c:v>
                </c:pt>
                <c:pt idx="385312">
                  <c:v>45169.947916666664</c:v>
                </c:pt>
                <c:pt idx="385313">
                  <c:v>45169.951388888891</c:v>
                </c:pt>
                <c:pt idx="385314">
                  <c:v>45169.954861111109</c:v>
                </c:pt>
                <c:pt idx="385315">
                  <c:v>45169.958333333336</c:v>
                </c:pt>
                <c:pt idx="385316">
                  <c:v>45169.961805555555</c:v>
                </c:pt>
                <c:pt idx="385317">
                  <c:v>45169.965277777781</c:v>
                </c:pt>
                <c:pt idx="385318">
                  <c:v>45169.96875</c:v>
                </c:pt>
                <c:pt idx="385319">
                  <c:v>45169.972222222219</c:v>
                </c:pt>
                <c:pt idx="385320">
                  <c:v>45169.975694444445</c:v>
                </c:pt>
                <c:pt idx="385321">
                  <c:v>45169.979166666664</c:v>
                </c:pt>
                <c:pt idx="385322">
                  <c:v>45169.982638888891</c:v>
                </c:pt>
                <c:pt idx="385323">
                  <c:v>45169.986111111109</c:v>
                </c:pt>
                <c:pt idx="385324">
                  <c:v>45169.989583333336</c:v>
                </c:pt>
                <c:pt idx="385325">
                  <c:v>45169.993055555555</c:v>
                </c:pt>
                <c:pt idx="385326">
                  <c:v>45169.996527777781</c:v>
                </c:pt>
                <c:pt idx="385327">
                  <c:v>45170</c:v>
                </c:pt>
                <c:pt idx="385328">
                  <c:v>45170.003472222219</c:v>
                </c:pt>
                <c:pt idx="385329">
                  <c:v>45170.006944444445</c:v>
                </c:pt>
                <c:pt idx="385330">
                  <c:v>45170.010416666664</c:v>
                </c:pt>
                <c:pt idx="385331">
                  <c:v>45170.013888888891</c:v>
                </c:pt>
                <c:pt idx="385332">
                  <c:v>45170.017361111109</c:v>
                </c:pt>
                <c:pt idx="385333">
                  <c:v>45170.020833333336</c:v>
                </c:pt>
                <c:pt idx="385334">
                  <c:v>45170.024305555555</c:v>
                </c:pt>
                <c:pt idx="385335">
                  <c:v>45170.027777777781</c:v>
                </c:pt>
                <c:pt idx="385336">
                  <c:v>45170.03125</c:v>
                </c:pt>
                <c:pt idx="385337">
                  <c:v>45170.034722222219</c:v>
                </c:pt>
                <c:pt idx="385338">
                  <c:v>45170.038194444445</c:v>
                </c:pt>
                <c:pt idx="385339">
                  <c:v>45170.041666666664</c:v>
                </c:pt>
                <c:pt idx="385340">
                  <c:v>45170.045138888891</c:v>
                </c:pt>
                <c:pt idx="385341">
                  <c:v>45170.048611111109</c:v>
                </c:pt>
                <c:pt idx="385342">
                  <c:v>45170.052083333336</c:v>
                </c:pt>
                <c:pt idx="385343">
                  <c:v>45170.055555555555</c:v>
                </c:pt>
                <c:pt idx="385344">
                  <c:v>45170.059027777781</c:v>
                </c:pt>
                <c:pt idx="385345">
                  <c:v>45170.0625</c:v>
                </c:pt>
                <c:pt idx="385346">
                  <c:v>45170.065972222219</c:v>
                </c:pt>
                <c:pt idx="385347">
                  <c:v>45170.069444444445</c:v>
                </c:pt>
                <c:pt idx="385348">
                  <c:v>45170.072916666664</c:v>
                </c:pt>
                <c:pt idx="385349">
                  <c:v>45170.076388888891</c:v>
                </c:pt>
                <c:pt idx="385350">
                  <c:v>45170.079861111109</c:v>
                </c:pt>
                <c:pt idx="385351">
                  <c:v>45170.083333333336</c:v>
                </c:pt>
                <c:pt idx="385352">
                  <c:v>45170.086805555555</c:v>
                </c:pt>
                <c:pt idx="385353">
                  <c:v>45170.090277777781</c:v>
                </c:pt>
                <c:pt idx="385354">
                  <c:v>45170.09375</c:v>
                </c:pt>
                <c:pt idx="385355">
                  <c:v>45170.097222222219</c:v>
                </c:pt>
                <c:pt idx="385356">
                  <c:v>45170.100694444445</c:v>
                </c:pt>
                <c:pt idx="385357">
                  <c:v>45170.104166666664</c:v>
                </c:pt>
                <c:pt idx="385358">
                  <c:v>45170.107638888891</c:v>
                </c:pt>
                <c:pt idx="385359">
                  <c:v>45170.111111111109</c:v>
                </c:pt>
                <c:pt idx="385360">
                  <c:v>45170.114583333336</c:v>
                </c:pt>
                <c:pt idx="385361">
                  <c:v>45170.118055555555</c:v>
                </c:pt>
                <c:pt idx="385362">
                  <c:v>45170.121527777781</c:v>
                </c:pt>
                <c:pt idx="385363">
                  <c:v>45170.125</c:v>
                </c:pt>
                <c:pt idx="385364">
                  <c:v>45170.128472222219</c:v>
                </c:pt>
                <c:pt idx="385365">
                  <c:v>45170.131944444445</c:v>
                </c:pt>
                <c:pt idx="385366">
                  <c:v>45170.135416666664</c:v>
                </c:pt>
                <c:pt idx="385367">
                  <c:v>45170.138888888891</c:v>
                </c:pt>
                <c:pt idx="385368">
                  <c:v>45170.142361111109</c:v>
                </c:pt>
                <c:pt idx="385369">
                  <c:v>45170.145833333336</c:v>
                </c:pt>
                <c:pt idx="385370">
                  <c:v>45170.149305555555</c:v>
                </c:pt>
                <c:pt idx="385371">
                  <c:v>45170.152777777781</c:v>
                </c:pt>
                <c:pt idx="385372">
                  <c:v>45170.15625</c:v>
                </c:pt>
                <c:pt idx="385373">
                  <c:v>45170.159722222219</c:v>
                </c:pt>
                <c:pt idx="385374">
                  <c:v>45170.163194444445</c:v>
                </c:pt>
                <c:pt idx="385375">
                  <c:v>45170.166666666664</c:v>
                </c:pt>
                <c:pt idx="385376">
                  <c:v>45170.170138888891</c:v>
                </c:pt>
                <c:pt idx="385377">
                  <c:v>45170.173611111109</c:v>
                </c:pt>
                <c:pt idx="385378">
                  <c:v>45170.177083333336</c:v>
                </c:pt>
                <c:pt idx="385379">
                  <c:v>45170.180555555555</c:v>
                </c:pt>
                <c:pt idx="385380">
                  <c:v>45170.184027777781</c:v>
                </c:pt>
                <c:pt idx="385381">
                  <c:v>45170.1875</c:v>
                </c:pt>
                <c:pt idx="385382">
                  <c:v>45170.190972222219</c:v>
                </c:pt>
                <c:pt idx="385383">
                  <c:v>45170.194444444445</c:v>
                </c:pt>
                <c:pt idx="385384">
                  <c:v>45170.197916666664</c:v>
                </c:pt>
                <c:pt idx="385385">
                  <c:v>45170.201388888891</c:v>
                </c:pt>
                <c:pt idx="385386">
                  <c:v>45170.204861111109</c:v>
                </c:pt>
                <c:pt idx="385387">
                  <c:v>45170.208333333336</c:v>
                </c:pt>
                <c:pt idx="385388">
                  <c:v>45170.211805555555</c:v>
                </c:pt>
                <c:pt idx="385389">
                  <c:v>45170.215277777781</c:v>
                </c:pt>
                <c:pt idx="385390">
                  <c:v>45170.21875</c:v>
                </c:pt>
                <c:pt idx="385391">
                  <c:v>45170.222222222219</c:v>
                </c:pt>
                <c:pt idx="385392">
                  <c:v>45170.225694444445</c:v>
                </c:pt>
                <c:pt idx="385393">
                  <c:v>45170.229166666664</c:v>
                </c:pt>
                <c:pt idx="385394">
                  <c:v>45170.232638888891</c:v>
                </c:pt>
                <c:pt idx="385395">
                  <c:v>45170.236111111109</c:v>
                </c:pt>
                <c:pt idx="385396">
                  <c:v>45170.239583333336</c:v>
                </c:pt>
                <c:pt idx="385397">
                  <c:v>45170.243055555555</c:v>
                </c:pt>
                <c:pt idx="385398">
                  <c:v>45170.246527777781</c:v>
                </c:pt>
                <c:pt idx="385399">
                  <c:v>45170.25</c:v>
                </c:pt>
                <c:pt idx="385400">
                  <c:v>45170.253472222219</c:v>
                </c:pt>
                <c:pt idx="385401">
                  <c:v>45170.256944444445</c:v>
                </c:pt>
                <c:pt idx="385402">
                  <c:v>45170.260416666664</c:v>
                </c:pt>
                <c:pt idx="385403">
                  <c:v>45170.263888888891</c:v>
                </c:pt>
                <c:pt idx="385404">
                  <c:v>45170.267361111109</c:v>
                </c:pt>
                <c:pt idx="385405">
                  <c:v>45170.270833333336</c:v>
                </c:pt>
                <c:pt idx="385406">
                  <c:v>45170.274305555555</c:v>
                </c:pt>
                <c:pt idx="385407">
                  <c:v>45170.277777777781</c:v>
                </c:pt>
                <c:pt idx="385408">
                  <c:v>45170.28125</c:v>
                </c:pt>
                <c:pt idx="385409">
                  <c:v>45170.284722222219</c:v>
                </c:pt>
                <c:pt idx="385410">
                  <c:v>45170.288194444445</c:v>
                </c:pt>
                <c:pt idx="385411">
                  <c:v>45170.291666666664</c:v>
                </c:pt>
                <c:pt idx="385412">
                  <c:v>45170.295138888891</c:v>
                </c:pt>
                <c:pt idx="385413">
                  <c:v>45170.298611111109</c:v>
                </c:pt>
                <c:pt idx="385414">
                  <c:v>45170.302083333336</c:v>
                </c:pt>
                <c:pt idx="385415">
                  <c:v>45170.305555555555</c:v>
                </c:pt>
                <c:pt idx="385416">
                  <c:v>45170.309027777781</c:v>
                </c:pt>
                <c:pt idx="385417">
                  <c:v>45170.3125</c:v>
                </c:pt>
                <c:pt idx="385418">
                  <c:v>45170.315972222219</c:v>
                </c:pt>
                <c:pt idx="385419">
                  <c:v>45170.319444444445</c:v>
                </c:pt>
                <c:pt idx="385420">
                  <c:v>45170.322916666664</c:v>
                </c:pt>
                <c:pt idx="385421">
                  <c:v>45170.326388888891</c:v>
                </c:pt>
                <c:pt idx="385422">
                  <c:v>45170.329861111109</c:v>
                </c:pt>
                <c:pt idx="385423">
                  <c:v>45170.333333333336</c:v>
                </c:pt>
                <c:pt idx="385424">
                  <c:v>45170.336805555555</c:v>
                </c:pt>
                <c:pt idx="385425">
                  <c:v>45170.340277777781</c:v>
                </c:pt>
                <c:pt idx="385426">
                  <c:v>45170.34375</c:v>
                </c:pt>
                <c:pt idx="385427">
                  <c:v>45170.347222222219</c:v>
                </c:pt>
                <c:pt idx="385428">
                  <c:v>45170.350694444445</c:v>
                </c:pt>
                <c:pt idx="385429">
                  <c:v>45170.354166666664</c:v>
                </c:pt>
                <c:pt idx="385430">
                  <c:v>45170.357638888891</c:v>
                </c:pt>
                <c:pt idx="385431">
                  <c:v>45170.361111111109</c:v>
                </c:pt>
                <c:pt idx="385432">
                  <c:v>45170.364583333336</c:v>
                </c:pt>
                <c:pt idx="385433">
                  <c:v>45170.368055555555</c:v>
                </c:pt>
                <c:pt idx="385434">
                  <c:v>45170.371527777781</c:v>
                </c:pt>
                <c:pt idx="385435">
                  <c:v>45170.375</c:v>
                </c:pt>
                <c:pt idx="385436">
                  <c:v>45170.378472222219</c:v>
                </c:pt>
                <c:pt idx="385437">
                  <c:v>45170.381944444445</c:v>
                </c:pt>
                <c:pt idx="385438">
                  <c:v>45170.385416666664</c:v>
                </c:pt>
                <c:pt idx="385439">
                  <c:v>45170.388888888891</c:v>
                </c:pt>
                <c:pt idx="385440">
                  <c:v>45170.392361111109</c:v>
                </c:pt>
                <c:pt idx="385441">
                  <c:v>45170.395833333336</c:v>
                </c:pt>
                <c:pt idx="385442">
                  <c:v>45170.399305555555</c:v>
                </c:pt>
                <c:pt idx="385443">
                  <c:v>45170.402777777781</c:v>
                </c:pt>
                <c:pt idx="385444">
                  <c:v>45170.40625</c:v>
                </c:pt>
                <c:pt idx="385445">
                  <c:v>45170.409722222219</c:v>
                </c:pt>
                <c:pt idx="385446">
                  <c:v>45170.413194444445</c:v>
                </c:pt>
                <c:pt idx="385447">
                  <c:v>45170.416666666664</c:v>
                </c:pt>
                <c:pt idx="385448">
                  <c:v>45170.420138888891</c:v>
                </c:pt>
                <c:pt idx="385449">
                  <c:v>45170.423611111109</c:v>
                </c:pt>
                <c:pt idx="385450">
                  <c:v>45170.427083333336</c:v>
                </c:pt>
                <c:pt idx="385451">
                  <c:v>45170.430555555555</c:v>
                </c:pt>
                <c:pt idx="385452">
                  <c:v>45170.434027777781</c:v>
                </c:pt>
                <c:pt idx="385453">
                  <c:v>45170.4375</c:v>
                </c:pt>
                <c:pt idx="385454">
                  <c:v>45170.440972222219</c:v>
                </c:pt>
                <c:pt idx="385455">
                  <c:v>45170.444444444445</c:v>
                </c:pt>
                <c:pt idx="385456">
                  <c:v>45170.447916666664</c:v>
                </c:pt>
                <c:pt idx="385457">
                  <c:v>45170.451388888891</c:v>
                </c:pt>
                <c:pt idx="385458">
                  <c:v>45170.454861111109</c:v>
                </c:pt>
                <c:pt idx="385459">
                  <c:v>45170.458333333336</c:v>
                </c:pt>
                <c:pt idx="385460">
                  <c:v>45170.461805555555</c:v>
                </c:pt>
                <c:pt idx="385461">
                  <c:v>45170.465277777781</c:v>
                </c:pt>
                <c:pt idx="385462">
                  <c:v>45170.46875</c:v>
                </c:pt>
                <c:pt idx="385463">
                  <c:v>45170.472222222219</c:v>
                </c:pt>
                <c:pt idx="385464">
                  <c:v>45170.475694444445</c:v>
                </c:pt>
                <c:pt idx="385465">
                  <c:v>45170.479166666664</c:v>
                </c:pt>
                <c:pt idx="385466">
                  <c:v>45170.482638888891</c:v>
                </c:pt>
                <c:pt idx="385467">
                  <c:v>45170.486111111109</c:v>
                </c:pt>
                <c:pt idx="385468">
                  <c:v>45170.489583333336</c:v>
                </c:pt>
                <c:pt idx="385469">
                  <c:v>45170.493055555555</c:v>
                </c:pt>
                <c:pt idx="385470">
                  <c:v>45170.496527777781</c:v>
                </c:pt>
                <c:pt idx="385471">
                  <c:v>45170.5</c:v>
                </c:pt>
                <c:pt idx="385472">
                  <c:v>45170.503472222219</c:v>
                </c:pt>
                <c:pt idx="385473">
                  <c:v>45170.506944444445</c:v>
                </c:pt>
                <c:pt idx="385474">
                  <c:v>45170.510416666664</c:v>
                </c:pt>
                <c:pt idx="385475">
                  <c:v>45170.513888888891</c:v>
                </c:pt>
                <c:pt idx="385476">
                  <c:v>45170.517361111109</c:v>
                </c:pt>
                <c:pt idx="385477">
                  <c:v>45170.520833333336</c:v>
                </c:pt>
                <c:pt idx="385478">
                  <c:v>45170.524305555555</c:v>
                </c:pt>
                <c:pt idx="385479">
                  <c:v>45170.527777777781</c:v>
                </c:pt>
                <c:pt idx="385480">
                  <c:v>45170.53125</c:v>
                </c:pt>
                <c:pt idx="385481">
                  <c:v>45170.534722222219</c:v>
                </c:pt>
                <c:pt idx="385482">
                  <c:v>45170.538194444445</c:v>
                </c:pt>
                <c:pt idx="385483">
                  <c:v>45170.541666666664</c:v>
                </c:pt>
                <c:pt idx="385484">
                  <c:v>45170.545138888891</c:v>
                </c:pt>
                <c:pt idx="385485">
                  <c:v>45170.548611111109</c:v>
                </c:pt>
                <c:pt idx="385486">
                  <c:v>45170.552083333336</c:v>
                </c:pt>
                <c:pt idx="385487">
                  <c:v>45170.555555555555</c:v>
                </c:pt>
                <c:pt idx="385488">
                  <c:v>45170.559027777781</c:v>
                </c:pt>
                <c:pt idx="385489">
                  <c:v>45170.5625</c:v>
                </c:pt>
                <c:pt idx="385490">
                  <c:v>45170.565972222219</c:v>
                </c:pt>
                <c:pt idx="385491">
                  <c:v>45170.569444444445</c:v>
                </c:pt>
                <c:pt idx="385492">
                  <c:v>45170.572916666664</c:v>
                </c:pt>
                <c:pt idx="385493">
                  <c:v>45170.576388888891</c:v>
                </c:pt>
                <c:pt idx="385494">
                  <c:v>45170.579861111109</c:v>
                </c:pt>
                <c:pt idx="385495">
                  <c:v>45170.583333333336</c:v>
                </c:pt>
                <c:pt idx="385496">
                  <c:v>45170.586805555555</c:v>
                </c:pt>
                <c:pt idx="385497">
                  <c:v>45170.590277777781</c:v>
                </c:pt>
                <c:pt idx="385498">
                  <c:v>45170.59375</c:v>
                </c:pt>
                <c:pt idx="385499">
                  <c:v>45170.597222222219</c:v>
                </c:pt>
                <c:pt idx="385500">
                  <c:v>45170.600694444445</c:v>
                </c:pt>
                <c:pt idx="385501">
                  <c:v>45170.604166666664</c:v>
                </c:pt>
                <c:pt idx="385502">
                  <c:v>45170.607638888891</c:v>
                </c:pt>
                <c:pt idx="385503">
                  <c:v>45170.611111111109</c:v>
                </c:pt>
                <c:pt idx="385504">
                  <c:v>45170.614583333336</c:v>
                </c:pt>
                <c:pt idx="385505">
                  <c:v>45170.618055555555</c:v>
                </c:pt>
                <c:pt idx="385506">
                  <c:v>45170.621527777781</c:v>
                </c:pt>
                <c:pt idx="385507">
                  <c:v>45170.625</c:v>
                </c:pt>
                <c:pt idx="385508">
                  <c:v>45170.628472222219</c:v>
                </c:pt>
                <c:pt idx="385509">
                  <c:v>45170.631944444445</c:v>
                </c:pt>
                <c:pt idx="385510">
                  <c:v>45170.635416666664</c:v>
                </c:pt>
                <c:pt idx="385511">
                  <c:v>45170.638888888891</c:v>
                </c:pt>
                <c:pt idx="385512">
                  <c:v>45170.642361111109</c:v>
                </c:pt>
                <c:pt idx="385513">
                  <c:v>45170.645833333336</c:v>
                </c:pt>
                <c:pt idx="385514">
                  <c:v>45170.649305555555</c:v>
                </c:pt>
                <c:pt idx="385515">
                  <c:v>45170.652777777781</c:v>
                </c:pt>
                <c:pt idx="385516">
                  <c:v>45170.65625</c:v>
                </c:pt>
                <c:pt idx="385517">
                  <c:v>45170.659722222219</c:v>
                </c:pt>
                <c:pt idx="385518">
                  <c:v>45170.663194444445</c:v>
                </c:pt>
                <c:pt idx="385519">
                  <c:v>45170.666666666664</c:v>
                </c:pt>
                <c:pt idx="385520">
                  <c:v>45170.670138888891</c:v>
                </c:pt>
                <c:pt idx="385521">
                  <c:v>45170.673611111109</c:v>
                </c:pt>
                <c:pt idx="385522">
                  <c:v>45170.677083333336</c:v>
                </c:pt>
                <c:pt idx="385523">
                  <c:v>45170.680555555555</c:v>
                </c:pt>
                <c:pt idx="385524">
                  <c:v>45170.684027777781</c:v>
                </c:pt>
                <c:pt idx="385525">
                  <c:v>45170.6875</c:v>
                </c:pt>
                <c:pt idx="385526">
                  <c:v>45170.690972222219</c:v>
                </c:pt>
                <c:pt idx="385527">
                  <c:v>45170.694444444445</c:v>
                </c:pt>
                <c:pt idx="385528">
                  <c:v>45170.697916666664</c:v>
                </c:pt>
                <c:pt idx="385529">
                  <c:v>45170.701388888891</c:v>
                </c:pt>
                <c:pt idx="385530">
                  <c:v>45170.704861111109</c:v>
                </c:pt>
                <c:pt idx="385531">
                  <c:v>45170.708333333336</c:v>
                </c:pt>
                <c:pt idx="385532">
                  <c:v>45170.711805555555</c:v>
                </c:pt>
                <c:pt idx="385533">
                  <c:v>45170.715277777781</c:v>
                </c:pt>
                <c:pt idx="385534">
                  <c:v>45170.71875</c:v>
                </c:pt>
                <c:pt idx="385535">
                  <c:v>45170.722222222219</c:v>
                </c:pt>
                <c:pt idx="385536">
                  <c:v>45170.725694444445</c:v>
                </c:pt>
                <c:pt idx="385537">
                  <c:v>45170.729166666664</c:v>
                </c:pt>
                <c:pt idx="385538">
                  <c:v>45170.732638888891</c:v>
                </c:pt>
                <c:pt idx="385539">
                  <c:v>45170.736111111109</c:v>
                </c:pt>
                <c:pt idx="385540">
                  <c:v>45170.739583333336</c:v>
                </c:pt>
                <c:pt idx="385541">
                  <c:v>45170.743055555555</c:v>
                </c:pt>
                <c:pt idx="385542">
                  <c:v>45170.746527777781</c:v>
                </c:pt>
                <c:pt idx="385543">
                  <c:v>45170.75</c:v>
                </c:pt>
                <c:pt idx="385544">
                  <c:v>45170.753472222219</c:v>
                </c:pt>
                <c:pt idx="385545">
                  <c:v>45170.756944444445</c:v>
                </c:pt>
                <c:pt idx="385546">
                  <c:v>45170.760416666664</c:v>
                </c:pt>
                <c:pt idx="385547">
                  <c:v>45170.763888888891</c:v>
                </c:pt>
                <c:pt idx="385548">
                  <c:v>45170.767361111109</c:v>
                </c:pt>
                <c:pt idx="385549">
                  <c:v>45170.770833333336</c:v>
                </c:pt>
                <c:pt idx="385550">
                  <c:v>45170.774305555555</c:v>
                </c:pt>
                <c:pt idx="385551">
                  <c:v>45170.777777777781</c:v>
                </c:pt>
                <c:pt idx="385552">
                  <c:v>45170.78125</c:v>
                </c:pt>
                <c:pt idx="385553">
                  <c:v>45170.784722222219</c:v>
                </c:pt>
                <c:pt idx="385554">
                  <c:v>45170.788194444445</c:v>
                </c:pt>
                <c:pt idx="385555">
                  <c:v>45170.791666666664</c:v>
                </c:pt>
                <c:pt idx="385556">
                  <c:v>45170.795138888891</c:v>
                </c:pt>
                <c:pt idx="385557">
                  <c:v>45170.798611111109</c:v>
                </c:pt>
                <c:pt idx="385558">
                  <c:v>45170.802083333336</c:v>
                </c:pt>
                <c:pt idx="385559">
                  <c:v>45170.805555555555</c:v>
                </c:pt>
                <c:pt idx="385560">
                  <c:v>45170.809027777781</c:v>
                </c:pt>
                <c:pt idx="385561">
                  <c:v>45170.8125</c:v>
                </c:pt>
                <c:pt idx="385562">
                  <c:v>45170.815972222219</c:v>
                </c:pt>
                <c:pt idx="385563">
                  <c:v>45170.819444444445</c:v>
                </c:pt>
                <c:pt idx="385564">
                  <c:v>45170.822916666664</c:v>
                </c:pt>
                <c:pt idx="385565">
                  <c:v>45170.826388888891</c:v>
                </c:pt>
                <c:pt idx="385566">
                  <c:v>45170.829861111109</c:v>
                </c:pt>
                <c:pt idx="385567">
                  <c:v>45170.833333333336</c:v>
                </c:pt>
                <c:pt idx="385568">
                  <c:v>45170.836805555555</c:v>
                </c:pt>
                <c:pt idx="385569">
                  <c:v>45170.840277777781</c:v>
                </c:pt>
                <c:pt idx="385570">
                  <c:v>45170.84375</c:v>
                </c:pt>
                <c:pt idx="385571">
                  <c:v>45170.847222222219</c:v>
                </c:pt>
                <c:pt idx="385572">
                  <c:v>45170.850694444445</c:v>
                </c:pt>
                <c:pt idx="385573">
                  <c:v>45170.854166666664</c:v>
                </c:pt>
                <c:pt idx="385574">
                  <c:v>45170.857638888891</c:v>
                </c:pt>
                <c:pt idx="385575">
                  <c:v>45170.861111111109</c:v>
                </c:pt>
                <c:pt idx="385576">
                  <c:v>45170.864583333336</c:v>
                </c:pt>
                <c:pt idx="385577">
                  <c:v>45170.868055555555</c:v>
                </c:pt>
                <c:pt idx="385578">
                  <c:v>45170.871527777781</c:v>
                </c:pt>
                <c:pt idx="385579">
                  <c:v>45170.875</c:v>
                </c:pt>
                <c:pt idx="385580">
                  <c:v>45170.878472222219</c:v>
                </c:pt>
                <c:pt idx="385581">
                  <c:v>45170.881944444445</c:v>
                </c:pt>
                <c:pt idx="385582">
                  <c:v>45170.885416666664</c:v>
                </c:pt>
                <c:pt idx="385583">
                  <c:v>45170.888888888891</c:v>
                </c:pt>
                <c:pt idx="385584">
                  <c:v>45170.892361111109</c:v>
                </c:pt>
                <c:pt idx="385585">
                  <c:v>45170.895833333336</c:v>
                </c:pt>
                <c:pt idx="385586">
                  <c:v>45170.899305555555</c:v>
                </c:pt>
                <c:pt idx="385587">
                  <c:v>45170.902777777781</c:v>
                </c:pt>
                <c:pt idx="385588">
                  <c:v>45170.90625</c:v>
                </c:pt>
                <c:pt idx="385589">
                  <c:v>45170.909722222219</c:v>
                </c:pt>
                <c:pt idx="385590">
                  <c:v>45170.913194444445</c:v>
                </c:pt>
                <c:pt idx="385591">
                  <c:v>45170.916666666664</c:v>
                </c:pt>
                <c:pt idx="385592">
                  <c:v>45170.920138888891</c:v>
                </c:pt>
                <c:pt idx="385593">
                  <c:v>45170.923611111109</c:v>
                </c:pt>
                <c:pt idx="385594">
                  <c:v>45170.927083333336</c:v>
                </c:pt>
                <c:pt idx="385595">
                  <c:v>45170.930555555555</c:v>
                </c:pt>
                <c:pt idx="385596">
                  <c:v>45170.934027777781</c:v>
                </c:pt>
                <c:pt idx="385597">
                  <c:v>45170.9375</c:v>
                </c:pt>
                <c:pt idx="385598">
                  <c:v>45170.940972222219</c:v>
                </c:pt>
                <c:pt idx="385599">
                  <c:v>45170.944444444445</c:v>
                </c:pt>
                <c:pt idx="385600">
                  <c:v>45170.947916666664</c:v>
                </c:pt>
                <c:pt idx="385601">
                  <c:v>45170.951388888891</c:v>
                </c:pt>
                <c:pt idx="385602">
                  <c:v>45170.954861111109</c:v>
                </c:pt>
                <c:pt idx="385603">
                  <c:v>45170.958333333336</c:v>
                </c:pt>
                <c:pt idx="385604">
                  <c:v>45170.961805555555</c:v>
                </c:pt>
                <c:pt idx="385605">
                  <c:v>45170.965277777781</c:v>
                </c:pt>
                <c:pt idx="385606">
                  <c:v>45170.96875</c:v>
                </c:pt>
                <c:pt idx="385607">
                  <c:v>45170.972222222219</c:v>
                </c:pt>
                <c:pt idx="385608">
                  <c:v>45170.975694444445</c:v>
                </c:pt>
                <c:pt idx="385609">
                  <c:v>45170.979166666664</c:v>
                </c:pt>
                <c:pt idx="385610">
                  <c:v>45170.982638888891</c:v>
                </c:pt>
                <c:pt idx="385611">
                  <c:v>45170.986111111109</c:v>
                </c:pt>
                <c:pt idx="385612">
                  <c:v>45170.989583333336</c:v>
                </c:pt>
                <c:pt idx="385613">
                  <c:v>45170.993055555555</c:v>
                </c:pt>
                <c:pt idx="385614">
                  <c:v>45170.996527777781</c:v>
                </c:pt>
                <c:pt idx="385615">
                  <c:v>45171</c:v>
                </c:pt>
                <c:pt idx="385616">
                  <c:v>45171.003472222219</c:v>
                </c:pt>
                <c:pt idx="385617">
                  <c:v>45171.006944444445</c:v>
                </c:pt>
                <c:pt idx="385618">
                  <c:v>45171.010416666664</c:v>
                </c:pt>
                <c:pt idx="385619">
                  <c:v>45171.013888888891</c:v>
                </c:pt>
                <c:pt idx="385620">
                  <c:v>45171.017361111109</c:v>
                </c:pt>
                <c:pt idx="385621">
                  <c:v>45171.020833333336</c:v>
                </c:pt>
                <c:pt idx="385622">
                  <c:v>45171.024305555555</c:v>
                </c:pt>
                <c:pt idx="385623">
                  <c:v>45171.027777777781</c:v>
                </c:pt>
                <c:pt idx="385624">
                  <c:v>45171.03125</c:v>
                </c:pt>
                <c:pt idx="385625">
                  <c:v>45171.034722222219</c:v>
                </c:pt>
                <c:pt idx="385626">
                  <c:v>45171.038194444445</c:v>
                </c:pt>
                <c:pt idx="385627">
                  <c:v>45171.041666666664</c:v>
                </c:pt>
                <c:pt idx="385628">
                  <c:v>45171.045138888891</c:v>
                </c:pt>
                <c:pt idx="385629">
                  <c:v>45171.048611111109</c:v>
                </c:pt>
                <c:pt idx="385630">
                  <c:v>45171.052083333336</c:v>
                </c:pt>
                <c:pt idx="385631">
                  <c:v>45171.055555555555</c:v>
                </c:pt>
                <c:pt idx="385632">
                  <c:v>45171.059027777781</c:v>
                </c:pt>
                <c:pt idx="385633">
                  <c:v>45171.0625</c:v>
                </c:pt>
                <c:pt idx="385634">
                  <c:v>45171.065972222219</c:v>
                </c:pt>
                <c:pt idx="385635">
                  <c:v>45171.069444444445</c:v>
                </c:pt>
                <c:pt idx="385636">
                  <c:v>45171.072916666664</c:v>
                </c:pt>
                <c:pt idx="385637">
                  <c:v>45171.076388888891</c:v>
                </c:pt>
                <c:pt idx="385638">
                  <c:v>45171.079861111109</c:v>
                </c:pt>
                <c:pt idx="385639">
                  <c:v>45171.083333333336</c:v>
                </c:pt>
                <c:pt idx="385640">
                  <c:v>45171.086805555555</c:v>
                </c:pt>
                <c:pt idx="385641">
                  <c:v>45171.090277777781</c:v>
                </c:pt>
                <c:pt idx="385642">
                  <c:v>45171.09375</c:v>
                </c:pt>
                <c:pt idx="385643">
                  <c:v>45171.097222222219</c:v>
                </c:pt>
                <c:pt idx="385644">
                  <c:v>45171.100694444445</c:v>
                </c:pt>
                <c:pt idx="385645">
                  <c:v>45171.104166666664</c:v>
                </c:pt>
                <c:pt idx="385646">
                  <c:v>45171.107638888891</c:v>
                </c:pt>
                <c:pt idx="385647">
                  <c:v>45171.111111111109</c:v>
                </c:pt>
                <c:pt idx="385648">
                  <c:v>45171.114583333336</c:v>
                </c:pt>
                <c:pt idx="385649">
                  <c:v>45171.118055555555</c:v>
                </c:pt>
                <c:pt idx="385650">
                  <c:v>45171.121527777781</c:v>
                </c:pt>
                <c:pt idx="385651">
                  <c:v>45171.125</c:v>
                </c:pt>
                <c:pt idx="385652">
                  <c:v>45171.128472222219</c:v>
                </c:pt>
                <c:pt idx="385653">
                  <c:v>45171.131944444445</c:v>
                </c:pt>
                <c:pt idx="385654">
                  <c:v>45171.135416666664</c:v>
                </c:pt>
                <c:pt idx="385655">
                  <c:v>45171.138888888891</c:v>
                </c:pt>
                <c:pt idx="385656">
                  <c:v>45171.142361111109</c:v>
                </c:pt>
                <c:pt idx="385657">
                  <c:v>45171.145833333336</c:v>
                </c:pt>
                <c:pt idx="385658">
                  <c:v>45171.149305555555</c:v>
                </c:pt>
                <c:pt idx="385659">
                  <c:v>45171.152777777781</c:v>
                </c:pt>
                <c:pt idx="385660">
                  <c:v>45171.15625</c:v>
                </c:pt>
                <c:pt idx="385661">
                  <c:v>45171.159722222219</c:v>
                </c:pt>
                <c:pt idx="385662">
                  <c:v>45171.163194444445</c:v>
                </c:pt>
                <c:pt idx="385663">
                  <c:v>45171.166666666664</c:v>
                </c:pt>
                <c:pt idx="385664">
                  <c:v>45171.170138888891</c:v>
                </c:pt>
                <c:pt idx="385665">
                  <c:v>45171.173611111109</c:v>
                </c:pt>
                <c:pt idx="385666">
                  <c:v>45171.177083333336</c:v>
                </c:pt>
                <c:pt idx="385667">
                  <c:v>45171.180555555555</c:v>
                </c:pt>
                <c:pt idx="385668">
                  <c:v>45171.184027777781</c:v>
                </c:pt>
                <c:pt idx="385669">
                  <c:v>45171.1875</c:v>
                </c:pt>
                <c:pt idx="385670">
                  <c:v>45171.190972222219</c:v>
                </c:pt>
                <c:pt idx="385671">
                  <c:v>45171.194444444445</c:v>
                </c:pt>
                <c:pt idx="385672">
                  <c:v>45171.197916666664</c:v>
                </c:pt>
                <c:pt idx="385673">
                  <c:v>45171.201388888891</c:v>
                </c:pt>
                <c:pt idx="385674">
                  <c:v>45171.204861111109</c:v>
                </c:pt>
                <c:pt idx="385675">
                  <c:v>45171.208333333336</c:v>
                </c:pt>
                <c:pt idx="385676">
                  <c:v>45171.211805555555</c:v>
                </c:pt>
                <c:pt idx="385677">
                  <c:v>45171.215277777781</c:v>
                </c:pt>
                <c:pt idx="385678">
                  <c:v>45171.21875</c:v>
                </c:pt>
                <c:pt idx="385679">
                  <c:v>45171.222222222219</c:v>
                </c:pt>
                <c:pt idx="385680">
                  <c:v>45171.225694444445</c:v>
                </c:pt>
                <c:pt idx="385681">
                  <c:v>45171.229166666664</c:v>
                </c:pt>
                <c:pt idx="385682">
                  <c:v>45171.232638888891</c:v>
                </c:pt>
                <c:pt idx="385683">
                  <c:v>45171.236111111109</c:v>
                </c:pt>
                <c:pt idx="385684">
                  <c:v>45171.239583333336</c:v>
                </c:pt>
                <c:pt idx="385685">
                  <c:v>45171.243055555555</c:v>
                </c:pt>
                <c:pt idx="385686">
                  <c:v>45171.246527777781</c:v>
                </c:pt>
                <c:pt idx="385687">
                  <c:v>45171.25</c:v>
                </c:pt>
                <c:pt idx="385688">
                  <c:v>45171.253472222219</c:v>
                </c:pt>
                <c:pt idx="385689">
                  <c:v>45171.256944444445</c:v>
                </c:pt>
                <c:pt idx="385690">
                  <c:v>45171.260416666664</c:v>
                </c:pt>
                <c:pt idx="385691">
                  <c:v>45171.263888888891</c:v>
                </c:pt>
                <c:pt idx="385692">
                  <c:v>45171.267361111109</c:v>
                </c:pt>
                <c:pt idx="385693">
                  <c:v>45171.270833333336</c:v>
                </c:pt>
                <c:pt idx="385694">
                  <c:v>45171.274305555555</c:v>
                </c:pt>
                <c:pt idx="385695">
                  <c:v>45171.277777777781</c:v>
                </c:pt>
                <c:pt idx="385696">
                  <c:v>45171.28125</c:v>
                </c:pt>
                <c:pt idx="385697">
                  <c:v>45171.284722222219</c:v>
                </c:pt>
                <c:pt idx="385698">
                  <c:v>45171.288194444445</c:v>
                </c:pt>
                <c:pt idx="385699">
                  <c:v>45171.291666666664</c:v>
                </c:pt>
                <c:pt idx="385700">
                  <c:v>45171.295138888891</c:v>
                </c:pt>
                <c:pt idx="385701">
                  <c:v>45171.298611111109</c:v>
                </c:pt>
                <c:pt idx="385702">
                  <c:v>45171.302083333336</c:v>
                </c:pt>
                <c:pt idx="385703">
                  <c:v>45171.305555555555</c:v>
                </c:pt>
                <c:pt idx="385704">
                  <c:v>45171.309027777781</c:v>
                </c:pt>
                <c:pt idx="385705">
                  <c:v>45171.3125</c:v>
                </c:pt>
                <c:pt idx="385706">
                  <c:v>45171.315972222219</c:v>
                </c:pt>
                <c:pt idx="385707">
                  <c:v>45171.319444444445</c:v>
                </c:pt>
                <c:pt idx="385708">
                  <c:v>45171.322916666664</c:v>
                </c:pt>
                <c:pt idx="385709">
                  <c:v>45171.326388888891</c:v>
                </c:pt>
                <c:pt idx="385710">
                  <c:v>45171.329861111109</c:v>
                </c:pt>
                <c:pt idx="385711">
                  <c:v>45171.333333333336</c:v>
                </c:pt>
                <c:pt idx="385712">
                  <c:v>45171.336805555555</c:v>
                </c:pt>
                <c:pt idx="385713">
                  <c:v>45171.340277777781</c:v>
                </c:pt>
                <c:pt idx="385714">
                  <c:v>45171.34375</c:v>
                </c:pt>
                <c:pt idx="385715">
                  <c:v>45171.347222222219</c:v>
                </c:pt>
                <c:pt idx="385716">
                  <c:v>45171.350694444445</c:v>
                </c:pt>
                <c:pt idx="385717">
                  <c:v>45171.354166666664</c:v>
                </c:pt>
                <c:pt idx="385718">
                  <c:v>45171.357638888891</c:v>
                </c:pt>
                <c:pt idx="385719">
                  <c:v>45171.361111111109</c:v>
                </c:pt>
                <c:pt idx="385720">
                  <c:v>45171.364583333336</c:v>
                </c:pt>
                <c:pt idx="385721">
                  <c:v>45171.368055555555</c:v>
                </c:pt>
                <c:pt idx="385722">
                  <c:v>45171.371527777781</c:v>
                </c:pt>
                <c:pt idx="385723">
                  <c:v>45171.375</c:v>
                </c:pt>
                <c:pt idx="385724">
                  <c:v>45171.378472222219</c:v>
                </c:pt>
                <c:pt idx="385725">
                  <c:v>45171.381944444445</c:v>
                </c:pt>
                <c:pt idx="385726">
                  <c:v>45171.385416666664</c:v>
                </c:pt>
                <c:pt idx="385727">
                  <c:v>45171.388888888891</c:v>
                </c:pt>
                <c:pt idx="385728">
                  <c:v>45171.392361111109</c:v>
                </c:pt>
                <c:pt idx="385729">
                  <c:v>45171.395833333336</c:v>
                </c:pt>
                <c:pt idx="385730">
                  <c:v>45171.399305555555</c:v>
                </c:pt>
                <c:pt idx="385731">
                  <c:v>45171.402777777781</c:v>
                </c:pt>
                <c:pt idx="385732">
                  <c:v>45171.40625</c:v>
                </c:pt>
                <c:pt idx="385733">
                  <c:v>45171.409722222219</c:v>
                </c:pt>
                <c:pt idx="385734">
                  <c:v>45171.413194444445</c:v>
                </c:pt>
                <c:pt idx="385735">
                  <c:v>45171.416666666664</c:v>
                </c:pt>
                <c:pt idx="385736">
                  <c:v>45171.420138888891</c:v>
                </c:pt>
                <c:pt idx="385737">
                  <c:v>45171.423611111109</c:v>
                </c:pt>
                <c:pt idx="385738">
                  <c:v>45171.427083333336</c:v>
                </c:pt>
                <c:pt idx="385739">
                  <c:v>45171.430555555555</c:v>
                </c:pt>
                <c:pt idx="385740">
                  <c:v>45171.434027777781</c:v>
                </c:pt>
                <c:pt idx="385741">
                  <c:v>45171.4375</c:v>
                </c:pt>
                <c:pt idx="385742">
                  <c:v>45171.440972222219</c:v>
                </c:pt>
                <c:pt idx="385743">
                  <c:v>45171.444444444445</c:v>
                </c:pt>
                <c:pt idx="385744">
                  <c:v>45171.447916666664</c:v>
                </c:pt>
                <c:pt idx="385745">
                  <c:v>45171.451388888891</c:v>
                </c:pt>
                <c:pt idx="385746">
                  <c:v>45171.454861111109</c:v>
                </c:pt>
                <c:pt idx="385747">
                  <c:v>45171.458333333336</c:v>
                </c:pt>
                <c:pt idx="385748">
                  <c:v>45171.461805555555</c:v>
                </c:pt>
                <c:pt idx="385749">
                  <c:v>45171.465277777781</c:v>
                </c:pt>
                <c:pt idx="385750">
                  <c:v>45171.46875</c:v>
                </c:pt>
                <c:pt idx="385751">
                  <c:v>45171.472222222219</c:v>
                </c:pt>
                <c:pt idx="385752">
                  <c:v>45171.475694444445</c:v>
                </c:pt>
                <c:pt idx="385753">
                  <c:v>45171.479166666664</c:v>
                </c:pt>
                <c:pt idx="385754">
                  <c:v>45171.482638888891</c:v>
                </c:pt>
                <c:pt idx="385755">
                  <c:v>45171.486111111109</c:v>
                </c:pt>
                <c:pt idx="385756">
                  <c:v>45171.489583333336</c:v>
                </c:pt>
                <c:pt idx="385757">
                  <c:v>45171.493055555555</c:v>
                </c:pt>
                <c:pt idx="385758">
                  <c:v>45171.496527777781</c:v>
                </c:pt>
                <c:pt idx="385759">
                  <c:v>45171.5</c:v>
                </c:pt>
                <c:pt idx="385760">
                  <c:v>45171.503472222219</c:v>
                </c:pt>
                <c:pt idx="385761">
                  <c:v>45171.506944444445</c:v>
                </c:pt>
                <c:pt idx="385762">
                  <c:v>45171.510416666664</c:v>
                </c:pt>
                <c:pt idx="385763">
                  <c:v>45171.513888888891</c:v>
                </c:pt>
                <c:pt idx="385764">
                  <c:v>45171.517361111109</c:v>
                </c:pt>
                <c:pt idx="385765">
                  <c:v>45171.520833333336</c:v>
                </c:pt>
                <c:pt idx="385766">
                  <c:v>45171.524305555555</c:v>
                </c:pt>
                <c:pt idx="385767">
                  <c:v>45171.527777777781</c:v>
                </c:pt>
                <c:pt idx="385768">
                  <c:v>45171.53125</c:v>
                </c:pt>
                <c:pt idx="385769">
                  <c:v>45171.534722222219</c:v>
                </c:pt>
                <c:pt idx="385770">
                  <c:v>45171.538194444445</c:v>
                </c:pt>
                <c:pt idx="385771">
                  <c:v>45171.541666666664</c:v>
                </c:pt>
                <c:pt idx="385772">
                  <c:v>45171.545138888891</c:v>
                </c:pt>
                <c:pt idx="385773">
                  <c:v>45171.548611111109</c:v>
                </c:pt>
                <c:pt idx="385774">
                  <c:v>45171.552083333336</c:v>
                </c:pt>
                <c:pt idx="385775">
                  <c:v>45171.555555555555</c:v>
                </c:pt>
                <c:pt idx="385776">
                  <c:v>45171.559027777781</c:v>
                </c:pt>
                <c:pt idx="385777">
                  <c:v>45171.5625</c:v>
                </c:pt>
                <c:pt idx="385778">
                  <c:v>45171.565972222219</c:v>
                </c:pt>
                <c:pt idx="385779">
                  <c:v>45171.569444444445</c:v>
                </c:pt>
                <c:pt idx="385780">
                  <c:v>45171.572916666664</c:v>
                </c:pt>
                <c:pt idx="385781">
                  <c:v>45171.576388888891</c:v>
                </c:pt>
                <c:pt idx="385782">
                  <c:v>45171.579861111109</c:v>
                </c:pt>
                <c:pt idx="385783">
                  <c:v>45171.583333333336</c:v>
                </c:pt>
                <c:pt idx="385784">
                  <c:v>45171.586805555555</c:v>
                </c:pt>
                <c:pt idx="385785">
                  <c:v>45171.590277777781</c:v>
                </c:pt>
                <c:pt idx="385786">
                  <c:v>45171.59375</c:v>
                </c:pt>
                <c:pt idx="385787">
                  <c:v>45171.597222222219</c:v>
                </c:pt>
                <c:pt idx="385788">
                  <c:v>45171.600694444445</c:v>
                </c:pt>
                <c:pt idx="385789">
                  <c:v>45171.604166666664</c:v>
                </c:pt>
                <c:pt idx="385790">
                  <c:v>45171.607638888891</c:v>
                </c:pt>
                <c:pt idx="385791">
                  <c:v>45171.611111111109</c:v>
                </c:pt>
                <c:pt idx="385792">
                  <c:v>45171.614583333336</c:v>
                </c:pt>
                <c:pt idx="385793">
                  <c:v>45171.618055555555</c:v>
                </c:pt>
                <c:pt idx="385794">
                  <c:v>45171.621527777781</c:v>
                </c:pt>
                <c:pt idx="385795">
                  <c:v>45171.625</c:v>
                </c:pt>
                <c:pt idx="385796">
                  <c:v>45171.628472222219</c:v>
                </c:pt>
                <c:pt idx="385797">
                  <c:v>45171.631944444445</c:v>
                </c:pt>
                <c:pt idx="385798">
                  <c:v>45171.635416666664</c:v>
                </c:pt>
                <c:pt idx="385799">
                  <c:v>45171.638888888891</c:v>
                </c:pt>
                <c:pt idx="385800">
                  <c:v>45171.642361111109</c:v>
                </c:pt>
                <c:pt idx="385801">
                  <c:v>45171.645833333336</c:v>
                </c:pt>
                <c:pt idx="385802">
                  <c:v>45171.649305555555</c:v>
                </c:pt>
                <c:pt idx="385803">
                  <c:v>45171.652777777781</c:v>
                </c:pt>
                <c:pt idx="385804">
                  <c:v>45171.65625</c:v>
                </c:pt>
                <c:pt idx="385805">
                  <c:v>45171.659722222219</c:v>
                </c:pt>
                <c:pt idx="385806">
                  <c:v>45171.663194444445</c:v>
                </c:pt>
                <c:pt idx="385807">
                  <c:v>45171.666666666664</c:v>
                </c:pt>
                <c:pt idx="385808">
                  <c:v>45171.670138888891</c:v>
                </c:pt>
                <c:pt idx="385809">
                  <c:v>45171.673611111109</c:v>
                </c:pt>
                <c:pt idx="385810">
                  <c:v>45171.677083333336</c:v>
                </c:pt>
                <c:pt idx="385811">
                  <c:v>45171.680555555555</c:v>
                </c:pt>
                <c:pt idx="385812">
                  <c:v>45171.684027777781</c:v>
                </c:pt>
                <c:pt idx="385813">
                  <c:v>45171.6875</c:v>
                </c:pt>
                <c:pt idx="385814">
                  <c:v>45171.690972222219</c:v>
                </c:pt>
                <c:pt idx="385815">
                  <c:v>45171.694444444445</c:v>
                </c:pt>
                <c:pt idx="385816">
                  <c:v>45171.697916666664</c:v>
                </c:pt>
                <c:pt idx="385817">
                  <c:v>45171.701388888891</c:v>
                </c:pt>
                <c:pt idx="385818">
                  <c:v>45171.704861111109</c:v>
                </c:pt>
                <c:pt idx="385819">
                  <c:v>45171.708333333336</c:v>
                </c:pt>
                <c:pt idx="385820">
                  <c:v>45171.711805555555</c:v>
                </c:pt>
                <c:pt idx="385821">
                  <c:v>45171.715277777781</c:v>
                </c:pt>
                <c:pt idx="385822">
                  <c:v>45171.71875</c:v>
                </c:pt>
                <c:pt idx="385823">
                  <c:v>45171.722222222219</c:v>
                </c:pt>
                <c:pt idx="385824">
                  <c:v>45171.725694444445</c:v>
                </c:pt>
                <c:pt idx="385825">
                  <c:v>45171.729166666664</c:v>
                </c:pt>
                <c:pt idx="385826">
                  <c:v>45171.732638888891</c:v>
                </c:pt>
                <c:pt idx="385827">
                  <c:v>45171.736111111109</c:v>
                </c:pt>
                <c:pt idx="385828">
                  <c:v>45171.739583333336</c:v>
                </c:pt>
                <c:pt idx="385829">
                  <c:v>45171.743055555555</c:v>
                </c:pt>
                <c:pt idx="385830">
                  <c:v>45171.746527777781</c:v>
                </c:pt>
                <c:pt idx="385831">
                  <c:v>45171.75</c:v>
                </c:pt>
                <c:pt idx="385832">
                  <c:v>45171.753472222219</c:v>
                </c:pt>
                <c:pt idx="385833">
                  <c:v>45171.756944444445</c:v>
                </c:pt>
                <c:pt idx="385834">
                  <c:v>45171.760416666664</c:v>
                </c:pt>
                <c:pt idx="385835">
                  <c:v>45171.763888888891</c:v>
                </c:pt>
                <c:pt idx="385836">
                  <c:v>45171.767361111109</c:v>
                </c:pt>
                <c:pt idx="385837">
                  <c:v>45171.770833333336</c:v>
                </c:pt>
                <c:pt idx="385838">
                  <c:v>45171.774305555555</c:v>
                </c:pt>
                <c:pt idx="385839">
                  <c:v>45171.777777777781</c:v>
                </c:pt>
                <c:pt idx="385840">
                  <c:v>45171.78125</c:v>
                </c:pt>
                <c:pt idx="385841">
                  <c:v>45171.784722222219</c:v>
                </c:pt>
                <c:pt idx="385842">
                  <c:v>45171.788194444445</c:v>
                </c:pt>
                <c:pt idx="385843">
                  <c:v>45171.791666666664</c:v>
                </c:pt>
                <c:pt idx="385844">
                  <c:v>45171.795138888891</c:v>
                </c:pt>
                <c:pt idx="385845">
                  <c:v>45171.798611111109</c:v>
                </c:pt>
                <c:pt idx="385846">
                  <c:v>45171.802083333336</c:v>
                </c:pt>
                <c:pt idx="385847">
                  <c:v>45171.805555555555</c:v>
                </c:pt>
                <c:pt idx="385848">
                  <c:v>45171.809027777781</c:v>
                </c:pt>
                <c:pt idx="385849">
                  <c:v>45171.8125</c:v>
                </c:pt>
                <c:pt idx="385850">
                  <c:v>45171.815972222219</c:v>
                </c:pt>
                <c:pt idx="385851">
                  <c:v>45171.819444444445</c:v>
                </c:pt>
                <c:pt idx="385852">
                  <c:v>45171.822916666664</c:v>
                </c:pt>
                <c:pt idx="385853">
                  <c:v>45171.826388888891</c:v>
                </c:pt>
                <c:pt idx="385854">
                  <c:v>45171.829861111109</c:v>
                </c:pt>
                <c:pt idx="385855">
                  <c:v>45171.833333333336</c:v>
                </c:pt>
                <c:pt idx="385856">
                  <c:v>45171.836805555555</c:v>
                </c:pt>
                <c:pt idx="385857">
                  <c:v>45171.840277777781</c:v>
                </c:pt>
                <c:pt idx="385858">
                  <c:v>45171.84375</c:v>
                </c:pt>
                <c:pt idx="385859">
                  <c:v>45171.847222222219</c:v>
                </c:pt>
                <c:pt idx="385860">
                  <c:v>45171.850694444445</c:v>
                </c:pt>
                <c:pt idx="385861">
                  <c:v>45171.854166666664</c:v>
                </c:pt>
                <c:pt idx="385862">
                  <c:v>45171.857638888891</c:v>
                </c:pt>
                <c:pt idx="385863">
                  <c:v>45171.861111111109</c:v>
                </c:pt>
                <c:pt idx="385864">
                  <c:v>45171.864583333336</c:v>
                </c:pt>
                <c:pt idx="385865">
                  <c:v>45171.868055555555</c:v>
                </c:pt>
                <c:pt idx="385866">
                  <c:v>45171.871527777781</c:v>
                </c:pt>
                <c:pt idx="385867">
                  <c:v>45171.875</c:v>
                </c:pt>
                <c:pt idx="385868">
                  <c:v>45171.878472222219</c:v>
                </c:pt>
                <c:pt idx="385869">
                  <c:v>45171.881944444445</c:v>
                </c:pt>
                <c:pt idx="385870">
                  <c:v>45171.885416666664</c:v>
                </c:pt>
                <c:pt idx="385871">
                  <c:v>45171.888888888891</c:v>
                </c:pt>
                <c:pt idx="385872">
                  <c:v>45171.892361111109</c:v>
                </c:pt>
                <c:pt idx="385873">
                  <c:v>45171.895833333336</c:v>
                </c:pt>
                <c:pt idx="385874">
                  <c:v>45171.899305555555</c:v>
                </c:pt>
                <c:pt idx="385875">
                  <c:v>45171.902777777781</c:v>
                </c:pt>
                <c:pt idx="385876">
                  <c:v>45171.90625</c:v>
                </c:pt>
                <c:pt idx="385877">
                  <c:v>45171.909722222219</c:v>
                </c:pt>
                <c:pt idx="385878">
                  <c:v>45171.913194444445</c:v>
                </c:pt>
                <c:pt idx="385879">
                  <c:v>45171.916666666664</c:v>
                </c:pt>
                <c:pt idx="385880">
                  <c:v>45171.920138888891</c:v>
                </c:pt>
                <c:pt idx="385881">
                  <c:v>45171.923611111109</c:v>
                </c:pt>
                <c:pt idx="385882">
                  <c:v>45171.927083333336</c:v>
                </c:pt>
                <c:pt idx="385883">
                  <c:v>45171.930555555555</c:v>
                </c:pt>
                <c:pt idx="385884">
                  <c:v>45171.934027777781</c:v>
                </c:pt>
                <c:pt idx="385885">
                  <c:v>45171.9375</c:v>
                </c:pt>
                <c:pt idx="385886">
                  <c:v>45171.940972222219</c:v>
                </c:pt>
                <c:pt idx="385887">
                  <c:v>45171.944444444445</c:v>
                </c:pt>
                <c:pt idx="385888">
                  <c:v>45171.947916666664</c:v>
                </c:pt>
                <c:pt idx="385889">
                  <c:v>45171.951388888891</c:v>
                </c:pt>
                <c:pt idx="385890">
                  <c:v>45171.954861111109</c:v>
                </c:pt>
                <c:pt idx="385891">
                  <c:v>45171.958333333336</c:v>
                </c:pt>
                <c:pt idx="385892">
                  <c:v>45171.961805555555</c:v>
                </c:pt>
                <c:pt idx="385893">
                  <c:v>45171.965277777781</c:v>
                </c:pt>
                <c:pt idx="385894">
                  <c:v>45171.96875</c:v>
                </c:pt>
                <c:pt idx="385895">
                  <c:v>45171.972222222219</c:v>
                </c:pt>
                <c:pt idx="385896">
                  <c:v>45171.975694444445</c:v>
                </c:pt>
                <c:pt idx="385897">
                  <c:v>45171.979166666664</c:v>
                </c:pt>
                <c:pt idx="385898">
                  <c:v>45171.982638888891</c:v>
                </c:pt>
                <c:pt idx="385899">
                  <c:v>45171.986111111109</c:v>
                </c:pt>
                <c:pt idx="385900">
                  <c:v>45171.989583333336</c:v>
                </c:pt>
                <c:pt idx="385901">
                  <c:v>45171.993055555555</c:v>
                </c:pt>
                <c:pt idx="385902">
                  <c:v>45171.996527777781</c:v>
                </c:pt>
                <c:pt idx="385903">
                  <c:v>45172</c:v>
                </c:pt>
                <c:pt idx="385904">
                  <c:v>45172.003472222219</c:v>
                </c:pt>
                <c:pt idx="385905">
                  <c:v>45172.006944444445</c:v>
                </c:pt>
                <c:pt idx="385906">
                  <c:v>45172.010416666664</c:v>
                </c:pt>
                <c:pt idx="385907">
                  <c:v>45172.013888888891</c:v>
                </c:pt>
                <c:pt idx="385908">
                  <c:v>45172.017361111109</c:v>
                </c:pt>
                <c:pt idx="385909">
                  <c:v>45172.020833333336</c:v>
                </c:pt>
                <c:pt idx="385910">
                  <c:v>45172.024305555555</c:v>
                </c:pt>
                <c:pt idx="385911">
                  <c:v>45172.027777777781</c:v>
                </c:pt>
                <c:pt idx="385912">
                  <c:v>45172.03125</c:v>
                </c:pt>
                <c:pt idx="385913">
                  <c:v>45172.034722222219</c:v>
                </c:pt>
                <c:pt idx="385914">
                  <c:v>45172.038194444445</c:v>
                </c:pt>
                <c:pt idx="385915">
                  <c:v>45172.041666666664</c:v>
                </c:pt>
                <c:pt idx="385916">
                  <c:v>45172.045138888891</c:v>
                </c:pt>
                <c:pt idx="385917">
                  <c:v>45172.048611111109</c:v>
                </c:pt>
                <c:pt idx="385918">
                  <c:v>45172.052083333336</c:v>
                </c:pt>
                <c:pt idx="385919">
                  <c:v>45172.055555555555</c:v>
                </c:pt>
                <c:pt idx="385920">
                  <c:v>45172.059027777781</c:v>
                </c:pt>
                <c:pt idx="385921">
                  <c:v>45172.0625</c:v>
                </c:pt>
                <c:pt idx="385922">
                  <c:v>45172.065972222219</c:v>
                </c:pt>
                <c:pt idx="385923">
                  <c:v>45172.069444444445</c:v>
                </c:pt>
                <c:pt idx="385924">
                  <c:v>45172.072916666664</c:v>
                </c:pt>
                <c:pt idx="385925">
                  <c:v>45172.076388888891</c:v>
                </c:pt>
                <c:pt idx="385926">
                  <c:v>45172.079861111109</c:v>
                </c:pt>
                <c:pt idx="385927">
                  <c:v>45172.083333333336</c:v>
                </c:pt>
                <c:pt idx="385928">
                  <c:v>45172.086805555555</c:v>
                </c:pt>
                <c:pt idx="385929">
                  <c:v>45172.090277777781</c:v>
                </c:pt>
                <c:pt idx="385930">
                  <c:v>45172.09375</c:v>
                </c:pt>
                <c:pt idx="385931">
                  <c:v>45172.097222222219</c:v>
                </c:pt>
                <c:pt idx="385932">
                  <c:v>45172.100694444445</c:v>
                </c:pt>
                <c:pt idx="385933">
                  <c:v>45172.104166666664</c:v>
                </c:pt>
                <c:pt idx="385934">
                  <c:v>45172.107638888891</c:v>
                </c:pt>
                <c:pt idx="385935">
                  <c:v>45172.111111111109</c:v>
                </c:pt>
                <c:pt idx="385936">
                  <c:v>45172.114583333336</c:v>
                </c:pt>
                <c:pt idx="385937">
                  <c:v>45172.118055555555</c:v>
                </c:pt>
                <c:pt idx="385938">
                  <c:v>45172.121527777781</c:v>
                </c:pt>
                <c:pt idx="385939">
                  <c:v>45172.125</c:v>
                </c:pt>
                <c:pt idx="385940">
                  <c:v>45172.128472222219</c:v>
                </c:pt>
                <c:pt idx="385941">
                  <c:v>45172.131944444445</c:v>
                </c:pt>
                <c:pt idx="385942">
                  <c:v>45172.135416666664</c:v>
                </c:pt>
                <c:pt idx="385943">
                  <c:v>45172.138888888891</c:v>
                </c:pt>
                <c:pt idx="385944">
                  <c:v>45172.142361111109</c:v>
                </c:pt>
                <c:pt idx="385945">
                  <c:v>45172.145833333336</c:v>
                </c:pt>
                <c:pt idx="385946">
                  <c:v>45172.149305555555</c:v>
                </c:pt>
                <c:pt idx="385947">
                  <c:v>45172.152777777781</c:v>
                </c:pt>
                <c:pt idx="385948">
                  <c:v>45172.15625</c:v>
                </c:pt>
                <c:pt idx="385949">
                  <c:v>45172.159722222219</c:v>
                </c:pt>
                <c:pt idx="385950">
                  <c:v>45172.163194444445</c:v>
                </c:pt>
                <c:pt idx="385951">
                  <c:v>45172.166666666664</c:v>
                </c:pt>
                <c:pt idx="385952">
                  <c:v>45172.170138888891</c:v>
                </c:pt>
                <c:pt idx="385953">
                  <c:v>45172.173611111109</c:v>
                </c:pt>
                <c:pt idx="385954">
                  <c:v>45172.177083333336</c:v>
                </c:pt>
                <c:pt idx="385955">
                  <c:v>45172.180555555555</c:v>
                </c:pt>
                <c:pt idx="385956">
                  <c:v>45172.184027777781</c:v>
                </c:pt>
                <c:pt idx="385957">
                  <c:v>45172.1875</c:v>
                </c:pt>
                <c:pt idx="385958">
                  <c:v>45172.190972222219</c:v>
                </c:pt>
                <c:pt idx="385959">
                  <c:v>45172.194444444445</c:v>
                </c:pt>
                <c:pt idx="385960">
                  <c:v>45172.197916666664</c:v>
                </c:pt>
                <c:pt idx="385961">
                  <c:v>45172.201388888891</c:v>
                </c:pt>
                <c:pt idx="385962">
                  <c:v>45172.204861111109</c:v>
                </c:pt>
                <c:pt idx="385963">
                  <c:v>45172.208333333336</c:v>
                </c:pt>
                <c:pt idx="385964">
                  <c:v>45172.211805555555</c:v>
                </c:pt>
                <c:pt idx="385965">
                  <c:v>45172.215277777781</c:v>
                </c:pt>
                <c:pt idx="385966">
                  <c:v>45172.21875</c:v>
                </c:pt>
                <c:pt idx="385967">
                  <c:v>45172.222222222219</c:v>
                </c:pt>
                <c:pt idx="385968">
                  <c:v>45172.225694444445</c:v>
                </c:pt>
                <c:pt idx="385969">
                  <c:v>45172.229166666664</c:v>
                </c:pt>
                <c:pt idx="385970">
                  <c:v>45172.232638888891</c:v>
                </c:pt>
                <c:pt idx="385971">
                  <c:v>45172.236111111109</c:v>
                </c:pt>
                <c:pt idx="385972">
                  <c:v>45172.239583333336</c:v>
                </c:pt>
                <c:pt idx="385973">
                  <c:v>45172.243055555555</c:v>
                </c:pt>
                <c:pt idx="385974">
                  <c:v>45172.246527777781</c:v>
                </c:pt>
                <c:pt idx="385975">
                  <c:v>45172.25</c:v>
                </c:pt>
                <c:pt idx="385976">
                  <c:v>45172.253472222219</c:v>
                </c:pt>
                <c:pt idx="385977">
                  <c:v>45172.256944444445</c:v>
                </c:pt>
                <c:pt idx="385978">
                  <c:v>45172.260416666664</c:v>
                </c:pt>
                <c:pt idx="385979">
                  <c:v>45172.263888888891</c:v>
                </c:pt>
                <c:pt idx="385980">
                  <c:v>45172.267361111109</c:v>
                </c:pt>
                <c:pt idx="385981">
                  <c:v>45172.270833333336</c:v>
                </c:pt>
                <c:pt idx="385982">
                  <c:v>45172.274305555555</c:v>
                </c:pt>
                <c:pt idx="385983">
                  <c:v>45172.277777777781</c:v>
                </c:pt>
                <c:pt idx="385984">
                  <c:v>45172.28125</c:v>
                </c:pt>
                <c:pt idx="385985">
                  <c:v>45172.284722222219</c:v>
                </c:pt>
                <c:pt idx="385986">
                  <c:v>45172.288194444445</c:v>
                </c:pt>
                <c:pt idx="385987">
                  <c:v>45172.291666666664</c:v>
                </c:pt>
                <c:pt idx="385988">
                  <c:v>45172.295138888891</c:v>
                </c:pt>
                <c:pt idx="385989">
                  <c:v>45172.298611111109</c:v>
                </c:pt>
                <c:pt idx="385990">
                  <c:v>45172.302083333336</c:v>
                </c:pt>
                <c:pt idx="385991">
                  <c:v>45172.305555555555</c:v>
                </c:pt>
                <c:pt idx="385992">
                  <c:v>45172.309027777781</c:v>
                </c:pt>
                <c:pt idx="385993">
                  <c:v>45172.3125</c:v>
                </c:pt>
                <c:pt idx="385994">
                  <c:v>45172.315972222219</c:v>
                </c:pt>
                <c:pt idx="385995">
                  <c:v>45172.319444444445</c:v>
                </c:pt>
                <c:pt idx="385996">
                  <c:v>45172.322916666664</c:v>
                </c:pt>
                <c:pt idx="385997">
                  <c:v>45172.326388888891</c:v>
                </c:pt>
                <c:pt idx="385998">
                  <c:v>45172.329861111109</c:v>
                </c:pt>
                <c:pt idx="385999">
                  <c:v>45172.333333333336</c:v>
                </c:pt>
                <c:pt idx="386000">
                  <c:v>45172.336805555555</c:v>
                </c:pt>
                <c:pt idx="386001">
                  <c:v>45172.340277777781</c:v>
                </c:pt>
                <c:pt idx="386002">
                  <c:v>45172.34375</c:v>
                </c:pt>
                <c:pt idx="386003">
                  <c:v>45172.347222222219</c:v>
                </c:pt>
                <c:pt idx="386004">
                  <c:v>45172.350694444445</c:v>
                </c:pt>
                <c:pt idx="386005">
                  <c:v>45172.354166666664</c:v>
                </c:pt>
                <c:pt idx="386006">
                  <c:v>45172.357638888891</c:v>
                </c:pt>
                <c:pt idx="386007">
                  <c:v>45172.361111111109</c:v>
                </c:pt>
                <c:pt idx="386008">
                  <c:v>45172.364583333336</c:v>
                </c:pt>
                <c:pt idx="386009">
                  <c:v>45172.368055555555</c:v>
                </c:pt>
                <c:pt idx="386010">
                  <c:v>45172.371527777781</c:v>
                </c:pt>
                <c:pt idx="386011">
                  <c:v>45172.375</c:v>
                </c:pt>
                <c:pt idx="386012">
                  <c:v>45172.378472222219</c:v>
                </c:pt>
                <c:pt idx="386013">
                  <c:v>45172.381944444445</c:v>
                </c:pt>
                <c:pt idx="386014">
                  <c:v>45172.385416666664</c:v>
                </c:pt>
                <c:pt idx="386015">
                  <c:v>45172.388888888891</c:v>
                </c:pt>
                <c:pt idx="386016">
                  <c:v>45172.392361111109</c:v>
                </c:pt>
                <c:pt idx="386017">
                  <c:v>45172.395833333336</c:v>
                </c:pt>
                <c:pt idx="386018">
                  <c:v>45172.399305555555</c:v>
                </c:pt>
                <c:pt idx="386019">
                  <c:v>45172.402777777781</c:v>
                </c:pt>
                <c:pt idx="386020">
                  <c:v>45172.40625</c:v>
                </c:pt>
                <c:pt idx="386021">
                  <c:v>45172.409722222219</c:v>
                </c:pt>
                <c:pt idx="386022">
                  <c:v>45172.413194444445</c:v>
                </c:pt>
                <c:pt idx="386023">
                  <c:v>45172.416666666664</c:v>
                </c:pt>
                <c:pt idx="386024">
                  <c:v>45172.420138888891</c:v>
                </c:pt>
                <c:pt idx="386025">
                  <c:v>45172.423611111109</c:v>
                </c:pt>
                <c:pt idx="386026">
                  <c:v>45172.427083333336</c:v>
                </c:pt>
                <c:pt idx="386027">
                  <c:v>45172.430555555555</c:v>
                </c:pt>
                <c:pt idx="386028">
                  <c:v>45172.434027777781</c:v>
                </c:pt>
                <c:pt idx="386029">
                  <c:v>45172.4375</c:v>
                </c:pt>
                <c:pt idx="386030">
                  <c:v>45172.440972222219</c:v>
                </c:pt>
                <c:pt idx="386031">
                  <c:v>45172.444444444445</c:v>
                </c:pt>
                <c:pt idx="386032">
                  <c:v>45172.447916666664</c:v>
                </c:pt>
                <c:pt idx="386033">
                  <c:v>45172.451388888891</c:v>
                </c:pt>
                <c:pt idx="386034">
                  <c:v>45172.454861111109</c:v>
                </c:pt>
                <c:pt idx="386035">
                  <c:v>45172.458333333336</c:v>
                </c:pt>
                <c:pt idx="386036">
                  <c:v>45172.461805555555</c:v>
                </c:pt>
                <c:pt idx="386037">
                  <c:v>45172.465277777781</c:v>
                </c:pt>
                <c:pt idx="386038">
                  <c:v>45172.46875</c:v>
                </c:pt>
                <c:pt idx="386039">
                  <c:v>45172.472222222219</c:v>
                </c:pt>
                <c:pt idx="386040">
                  <c:v>45172.475694444445</c:v>
                </c:pt>
                <c:pt idx="386041">
                  <c:v>45172.479166666664</c:v>
                </c:pt>
                <c:pt idx="386042">
                  <c:v>45172.482638888891</c:v>
                </c:pt>
                <c:pt idx="386043">
                  <c:v>45172.486111111109</c:v>
                </c:pt>
                <c:pt idx="386044">
                  <c:v>45172.489583333336</c:v>
                </c:pt>
                <c:pt idx="386045">
                  <c:v>45172.493055555555</c:v>
                </c:pt>
                <c:pt idx="386046">
                  <c:v>45172.496527777781</c:v>
                </c:pt>
                <c:pt idx="386047">
                  <c:v>45172.5</c:v>
                </c:pt>
                <c:pt idx="386048">
                  <c:v>45172.503472222219</c:v>
                </c:pt>
                <c:pt idx="386049">
                  <c:v>45172.506944444445</c:v>
                </c:pt>
                <c:pt idx="386050">
                  <c:v>45172.510416666664</c:v>
                </c:pt>
                <c:pt idx="386051">
                  <c:v>45172.513888888891</c:v>
                </c:pt>
                <c:pt idx="386052">
                  <c:v>45172.517361111109</c:v>
                </c:pt>
                <c:pt idx="386053">
                  <c:v>45172.520833333336</c:v>
                </c:pt>
                <c:pt idx="386054">
                  <c:v>45172.524305555555</c:v>
                </c:pt>
                <c:pt idx="386055">
                  <c:v>45172.527777777781</c:v>
                </c:pt>
                <c:pt idx="386056">
                  <c:v>45172.53125</c:v>
                </c:pt>
                <c:pt idx="386057">
                  <c:v>45172.534722222219</c:v>
                </c:pt>
                <c:pt idx="386058">
                  <c:v>45172.538194444445</c:v>
                </c:pt>
                <c:pt idx="386059">
                  <c:v>45172.541666666664</c:v>
                </c:pt>
                <c:pt idx="386060">
                  <c:v>45172.545138888891</c:v>
                </c:pt>
                <c:pt idx="386061">
                  <c:v>45172.548611111109</c:v>
                </c:pt>
                <c:pt idx="386062">
                  <c:v>45172.552083333336</c:v>
                </c:pt>
                <c:pt idx="386063">
                  <c:v>45172.555555555555</c:v>
                </c:pt>
                <c:pt idx="386064">
                  <c:v>45172.559027777781</c:v>
                </c:pt>
                <c:pt idx="386065">
                  <c:v>45172.5625</c:v>
                </c:pt>
                <c:pt idx="386066">
                  <c:v>45172.565972222219</c:v>
                </c:pt>
                <c:pt idx="386067">
                  <c:v>45172.569444444445</c:v>
                </c:pt>
                <c:pt idx="386068">
                  <c:v>45172.572916666664</c:v>
                </c:pt>
                <c:pt idx="386069">
                  <c:v>45172.576388888891</c:v>
                </c:pt>
                <c:pt idx="386070">
                  <c:v>45172.579861111109</c:v>
                </c:pt>
                <c:pt idx="386071">
                  <c:v>45172.583333333336</c:v>
                </c:pt>
                <c:pt idx="386072">
                  <c:v>45172.586805555555</c:v>
                </c:pt>
                <c:pt idx="386073">
                  <c:v>45172.590277777781</c:v>
                </c:pt>
                <c:pt idx="386074">
                  <c:v>45172.59375</c:v>
                </c:pt>
                <c:pt idx="386075">
                  <c:v>45172.597222222219</c:v>
                </c:pt>
                <c:pt idx="386076">
                  <c:v>45172.600694444445</c:v>
                </c:pt>
                <c:pt idx="386077">
                  <c:v>45172.604166666664</c:v>
                </c:pt>
                <c:pt idx="386078">
                  <c:v>45172.607638888891</c:v>
                </c:pt>
                <c:pt idx="386079">
                  <c:v>45172.611111111109</c:v>
                </c:pt>
                <c:pt idx="386080">
                  <c:v>45172.614583333336</c:v>
                </c:pt>
                <c:pt idx="386081">
                  <c:v>45172.618055555555</c:v>
                </c:pt>
                <c:pt idx="386082">
                  <c:v>45172.621527777781</c:v>
                </c:pt>
                <c:pt idx="386083">
                  <c:v>45172.625</c:v>
                </c:pt>
                <c:pt idx="386084">
                  <c:v>45172.628472222219</c:v>
                </c:pt>
                <c:pt idx="386085">
                  <c:v>45172.631944444445</c:v>
                </c:pt>
                <c:pt idx="386086">
                  <c:v>45172.635416666664</c:v>
                </c:pt>
                <c:pt idx="386087">
                  <c:v>45172.638888888891</c:v>
                </c:pt>
                <c:pt idx="386088">
                  <c:v>45172.642361111109</c:v>
                </c:pt>
                <c:pt idx="386089">
                  <c:v>45172.645833333336</c:v>
                </c:pt>
                <c:pt idx="386090">
                  <c:v>45172.649305555555</c:v>
                </c:pt>
                <c:pt idx="386091">
                  <c:v>45172.652777777781</c:v>
                </c:pt>
                <c:pt idx="386092">
                  <c:v>45172.65625</c:v>
                </c:pt>
                <c:pt idx="386093">
                  <c:v>45172.659722222219</c:v>
                </c:pt>
                <c:pt idx="386094">
                  <c:v>45172.663194444445</c:v>
                </c:pt>
                <c:pt idx="386095">
                  <c:v>45172.666666666664</c:v>
                </c:pt>
                <c:pt idx="386096">
                  <c:v>45172.670138888891</c:v>
                </c:pt>
                <c:pt idx="386097">
                  <c:v>45172.673611111109</c:v>
                </c:pt>
                <c:pt idx="386098">
                  <c:v>45172.677083333336</c:v>
                </c:pt>
                <c:pt idx="386099">
                  <c:v>45172.680555555555</c:v>
                </c:pt>
                <c:pt idx="386100">
                  <c:v>45172.684027777781</c:v>
                </c:pt>
                <c:pt idx="386101">
                  <c:v>45172.6875</c:v>
                </c:pt>
                <c:pt idx="386102">
                  <c:v>45172.690972222219</c:v>
                </c:pt>
                <c:pt idx="386103">
                  <c:v>45172.694444444445</c:v>
                </c:pt>
                <c:pt idx="386104">
                  <c:v>45172.697916666664</c:v>
                </c:pt>
                <c:pt idx="386105">
                  <c:v>45172.701388888891</c:v>
                </c:pt>
                <c:pt idx="386106">
                  <c:v>45172.704861111109</c:v>
                </c:pt>
                <c:pt idx="386107">
                  <c:v>45172.708333333336</c:v>
                </c:pt>
                <c:pt idx="386108">
                  <c:v>45172.711805555555</c:v>
                </c:pt>
                <c:pt idx="386109">
                  <c:v>45172.715277777781</c:v>
                </c:pt>
                <c:pt idx="386110">
                  <c:v>45172.71875</c:v>
                </c:pt>
                <c:pt idx="386111">
                  <c:v>45172.722222222219</c:v>
                </c:pt>
                <c:pt idx="386112">
                  <c:v>45172.725694444445</c:v>
                </c:pt>
                <c:pt idx="386113">
                  <c:v>45172.729166666664</c:v>
                </c:pt>
                <c:pt idx="386114">
                  <c:v>45172.732638888891</c:v>
                </c:pt>
                <c:pt idx="386115">
                  <c:v>45172.736111111109</c:v>
                </c:pt>
                <c:pt idx="386116">
                  <c:v>45172.739583333336</c:v>
                </c:pt>
                <c:pt idx="386117">
                  <c:v>45172.743055555555</c:v>
                </c:pt>
                <c:pt idx="386118">
                  <c:v>45172.746527777781</c:v>
                </c:pt>
                <c:pt idx="386119">
                  <c:v>45172.75</c:v>
                </c:pt>
                <c:pt idx="386120">
                  <c:v>45172.753472222219</c:v>
                </c:pt>
                <c:pt idx="386121">
                  <c:v>45172.756944444445</c:v>
                </c:pt>
                <c:pt idx="386122">
                  <c:v>45172.760416666664</c:v>
                </c:pt>
                <c:pt idx="386123">
                  <c:v>45172.763888888891</c:v>
                </c:pt>
                <c:pt idx="386124">
                  <c:v>45172.767361111109</c:v>
                </c:pt>
                <c:pt idx="386125">
                  <c:v>45172.770833333336</c:v>
                </c:pt>
                <c:pt idx="386126">
                  <c:v>45172.774305555555</c:v>
                </c:pt>
                <c:pt idx="386127">
                  <c:v>45172.777777777781</c:v>
                </c:pt>
                <c:pt idx="386128">
                  <c:v>45172.78125</c:v>
                </c:pt>
                <c:pt idx="386129">
                  <c:v>45172.784722222219</c:v>
                </c:pt>
                <c:pt idx="386130">
                  <c:v>45172.788194444445</c:v>
                </c:pt>
                <c:pt idx="386131">
                  <c:v>45172.791666666664</c:v>
                </c:pt>
                <c:pt idx="386132">
                  <c:v>45172.795138888891</c:v>
                </c:pt>
                <c:pt idx="386133">
                  <c:v>45172.798611111109</c:v>
                </c:pt>
                <c:pt idx="386134">
                  <c:v>45172.802083333336</c:v>
                </c:pt>
                <c:pt idx="386135">
                  <c:v>45172.805555555555</c:v>
                </c:pt>
                <c:pt idx="386136">
                  <c:v>45172.809027777781</c:v>
                </c:pt>
                <c:pt idx="386137">
                  <c:v>45172.8125</c:v>
                </c:pt>
                <c:pt idx="386138">
                  <c:v>45172.815972222219</c:v>
                </c:pt>
                <c:pt idx="386139">
                  <c:v>45172.819444444445</c:v>
                </c:pt>
                <c:pt idx="386140">
                  <c:v>45172.822916666664</c:v>
                </c:pt>
                <c:pt idx="386141">
                  <c:v>45172.826388888891</c:v>
                </c:pt>
                <c:pt idx="386142">
                  <c:v>45172.829861111109</c:v>
                </c:pt>
                <c:pt idx="386143">
                  <c:v>45172.833333333336</c:v>
                </c:pt>
                <c:pt idx="386144">
                  <c:v>45172.836805555555</c:v>
                </c:pt>
                <c:pt idx="386145">
                  <c:v>45172.840277777781</c:v>
                </c:pt>
                <c:pt idx="386146">
                  <c:v>45172.84375</c:v>
                </c:pt>
                <c:pt idx="386147">
                  <c:v>45172.847222222219</c:v>
                </c:pt>
                <c:pt idx="386148">
                  <c:v>45172.850694444445</c:v>
                </c:pt>
                <c:pt idx="386149">
                  <c:v>45172.854166666664</c:v>
                </c:pt>
                <c:pt idx="386150">
                  <c:v>45172.857638888891</c:v>
                </c:pt>
                <c:pt idx="386151">
                  <c:v>45172.861111111109</c:v>
                </c:pt>
                <c:pt idx="386152">
                  <c:v>45172.864583333336</c:v>
                </c:pt>
                <c:pt idx="386153">
                  <c:v>45172.868055555555</c:v>
                </c:pt>
                <c:pt idx="386154">
                  <c:v>45172.871527777781</c:v>
                </c:pt>
                <c:pt idx="386155">
                  <c:v>45172.875</c:v>
                </c:pt>
                <c:pt idx="386156">
                  <c:v>45172.878472222219</c:v>
                </c:pt>
                <c:pt idx="386157">
                  <c:v>45172.881944444445</c:v>
                </c:pt>
                <c:pt idx="386158">
                  <c:v>45172.885416666664</c:v>
                </c:pt>
                <c:pt idx="386159">
                  <c:v>45172.888888888891</c:v>
                </c:pt>
                <c:pt idx="386160">
                  <c:v>45172.892361111109</c:v>
                </c:pt>
                <c:pt idx="386161">
                  <c:v>45172.895833333336</c:v>
                </c:pt>
                <c:pt idx="386162">
                  <c:v>45172.899305555555</c:v>
                </c:pt>
                <c:pt idx="386163">
                  <c:v>45172.902777777781</c:v>
                </c:pt>
                <c:pt idx="386164">
                  <c:v>45172.90625</c:v>
                </c:pt>
                <c:pt idx="386165">
                  <c:v>45172.909722222219</c:v>
                </c:pt>
                <c:pt idx="386166">
                  <c:v>45172.913194444445</c:v>
                </c:pt>
                <c:pt idx="386167">
                  <c:v>45172.916666666664</c:v>
                </c:pt>
                <c:pt idx="386168">
                  <c:v>45172.920138888891</c:v>
                </c:pt>
                <c:pt idx="386169">
                  <c:v>45172.923611111109</c:v>
                </c:pt>
                <c:pt idx="386170">
                  <c:v>45172.927083333336</c:v>
                </c:pt>
                <c:pt idx="386171">
                  <c:v>45172.930555555555</c:v>
                </c:pt>
                <c:pt idx="386172">
                  <c:v>45172.934027777781</c:v>
                </c:pt>
                <c:pt idx="386173">
                  <c:v>45172.9375</c:v>
                </c:pt>
                <c:pt idx="386174">
                  <c:v>45172.940972222219</c:v>
                </c:pt>
                <c:pt idx="386175">
                  <c:v>45172.944444444445</c:v>
                </c:pt>
                <c:pt idx="386176">
                  <c:v>45172.947916666664</c:v>
                </c:pt>
                <c:pt idx="386177">
                  <c:v>45172.951388888891</c:v>
                </c:pt>
                <c:pt idx="386178">
                  <c:v>45172.954861111109</c:v>
                </c:pt>
                <c:pt idx="386179">
                  <c:v>45172.958333333336</c:v>
                </c:pt>
                <c:pt idx="386180">
                  <c:v>45172.961805555555</c:v>
                </c:pt>
                <c:pt idx="386181">
                  <c:v>45172.965277777781</c:v>
                </c:pt>
                <c:pt idx="386182">
                  <c:v>45172.96875</c:v>
                </c:pt>
                <c:pt idx="386183">
                  <c:v>45172.972222222219</c:v>
                </c:pt>
                <c:pt idx="386184">
                  <c:v>45172.975694444445</c:v>
                </c:pt>
                <c:pt idx="386185">
                  <c:v>45172.979166666664</c:v>
                </c:pt>
                <c:pt idx="386186">
                  <c:v>45172.982638888891</c:v>
                </c:pt>
                <c:pt idx="386187">
                  <c:v>45172.986111111109</c:v>
                </c:pt>
                <c:pt idx="386188">
                  <c:v>45172.989583333336</c:v>
                </c:pt>
                <c:pt idx="386189">
                  <c:v>45172.993055555555</c:v>
                </c:pt>
                <c:pt idx="386190">
                  <c:v>45172.996527777781</c:v>
                </c:pt>
                <c:pt idx="386191">
                  <c:v>45173</c:v>
                </c:pt>
                <c:pt idx="386192">
                  <c:v>45173.003472222219</c:v>
                </c:pt>
                <c:pt idx="386193">
                  <c:v>45173.006944444445</c:v>
                </c:pt>
                <c:pt idx="386194">
                  <c:v>45173.010416666664</c:v>
                </c:pt>
                <c:pt idx="386195">
                  <c:v>45173.013888888891</c:v>
                </c:pt>
                <c:pt idx="386196">
                  <c:v>45173.017361111109</c:v>
                </c:pt>
                <c:pt idx="386197">
                  <c:v>45173.020833333336</c:v>
                </c:pt>
                <c:pt idx="386198">
                  <c:v>45173.024305555555</c:v>
                </c:pt>
                <c:pt idx="386199">
                  <c:v>45173.027777777781</c:v>
                </c:pt>
                <c:pt idx="386200">
                  <c:v>45173.03125</c:v>
                </c:pt>
                <c:pt idx="386201">
                  <c:v>45173.034722222219</c:v>
                </c:pt>
                <c:pt idx="386202">
                  <c:v>45173.038194444445</c:v>
                </c:pt>
                <c:pt idx="386203">
                  <c:v>45173.041666666664</c:v>
                </c:pt>
                <c:pt idx="386204">
                  <c:v>45173.045138888891</c:v>
                </c:pt>
                <c:pt idx="386205">
                  <c:v>45173.048611111109</c:v>
                </c:pt>
                <c:pt idx="386206">
                  <c:v>45173.052083333336</c:v>
                </c:pt>
                <c:pt idx="386207">
                  <c:v>45173.055555555555</c:v>
                </c:pt>
                <c:pt idx="386208">
                  <c:v>45173.059027777781</c:v>
                </c:pt>
                <c:pt idx="386209">
                  <c:v>45173.0625</c:v>
                </c:pt>
                <c:pt idx="386210">
                  <c:v>45173.065972222219</c:v>
                </c:pt>
                <c:pt idx="386211">
                  <c:v>45173.069444444445</c:v>
                </c:pt>
                <c:pt idx="386212">
                  <c:v>45173.072916666664</c:v>
                </c:pt>
                <c:pt idx="386213">
                  <c:v>45173.076388888891</c:v>
                </c:pt>
                <c:pt idx="386214">
                  <c:v>45173.079861111109</c:v>
                </c:pt>
                <c:pt idx="386215">
                  <c:v>45173.083333333336</c:v>
                </c:pt>
                <c:pt idx="386216">
                  <c:v>45173.086805555555</c:v>
                </c:pt>
                <c:pt idx="386217">
                  <c:v>45173.090277777781</c:v>
                </c:pt>
                <c:pt idx="386218">
                  <c:v>45173.09375</c:v>
                </c:pt>
                <c:pt idx="386219">
                  <c:v>45173.097222222219</c:v>
                </c:pt>
                <c:pt idx="386220">
                  <c:v>45173.100694444445</c:v>
                </c:pt>
                <c:pt idx="386221">
                  <c:v>45173.104166666664</c:v>
                </c:pt>
                <c:pt idx="386222">
                  <c:v>45173.107638888891</c:v>
                </c:pt>
                <c:pt idx="386223">
                  <c:v>45173.111111111109</c:v>
                </c:pt>
                <c:pt idx="386224">
                  <c:v>45173.114583333336</c:v>
                </c:pt>
                <c:pt idx="386225">
                  <c:v>45173.118055555555</c:v>
                </c:pt>
                <c:pt idx="386226">
                  <c:v>45173.121527777781</c:v>
                </c:pt>
                <c:pt idx="386227">
                  <c:v>45173.125</c:v>
                </c:pt>
                <c:pt idx="386228">
                  <c:v>45173.128472222219</c:v>
                </c:pt>
                <c:pt idx="386229">
                  <c:v>45173.131944444445</c:v>
                </c:pt>
                <c:pt idx="386230">
                  <c:v>45173.135416666664</c:v>
                </c:pt>
                <c:pt idx="386231">
                  <c:v>45173.138888888891</c:v>
                </c:pt>
                <c:pt idx="386232">
                  <c:v>45173.142361111109</c:v>
                </c:pt>
                <c:pt idx="386233">
                  <c:v>45173.145833333336</c:v>
                </c:pt>
                <c:pt idx="386234">
                  <c:v>45173.149305555555</c:v>
                </c:pt>
                <c:pt idx="386235">
                  <c:v>45173.152777777781</c:v>
                </c:pt>
                <c:pt idx="386236">
                  <c:v>45173.15625</c:v>
                </c:pt>
                <c:pt idx="386237">
                  <c:v>45173.159722222219</c:v>
                </c:pt>
                <c:pt idx="386238">
                  <c:v>45173.163194444445</c:v>
                </c:pt>
                <c:pt idx="386239">
                  <c:v>45173.166666666664</c:v>
                </c:pt>
                <c:pt idx="386240">
                  <c:v>45173.170138888891</c:v>
                </c:pt>
                <c:pt idx="386241">
                  <c:v>45173.173611111109</c:v>
                </c:pt>
                <c:pt idx="386242">
                  <c:v>45173.177083333336</c:v>
                </c:pt>
                <c:pt idx="386243">
                  <c:v>45173.180555555555</c:v>
                </c:pt>
                <c:pt idx="386244">
                  <c:v>45173.184027777781</c:v>
                </c:pt>
                <c:pt idx="386245">
                  <c:v>45173.1875</c:v>
                </c:pt>
                <c:pt idx="386246">
                  <c:v>45173.190972222219</c:v>
                </c:pt>
                <c:pt idx="386247">
                  <c:v>45173.194444444445</c:v>
                </c:pt>
                <c:pt idx="386248">
                  <c:v>45173.197916666664</c:v>
                </c:pt>
                <c:pt idx="386249">
                  <c:v>45173.201388888891</c:v>
                </c:pt>
                <c:pt idx="386250">
                  <c:v>45173.204861111109</c:v>
                </c:pt>
                <c:pt idx="386251">
                  <c:v>45173.208333333336</c:v>
                </c:pt>
                <c:pt idx="386252">
                  <c:v>45173.211805555555</c:v>
                </c:pt>
                <c:pt idx="386253">
                  <c:v>45173.215277777781</c:v>
                </c:pt>
                <c:pt idx="386254">
                  <c:v>45173.21875</c:v>
                </c:pt>
                <c:pt idx="386255">
                  <c:v>45173.222222222219</c:v>
                </c:pt>
                <c:pt idx="386256">
                  <c:v>45173.225694444445</c:v>
                </c:pt>
                <c:pt idx="386257">
                  <c:v>45173.229166666664</c:v>
                </c:pt>
                <c:pt idx="386258">
                  <c:v>45173.232638888891</c:v>
                </c:pt>
                <c:pt idx="386259">
                  <c:v>45173.236111111109</c:v>
                </c:pt>
                <c:pt idx="386260">
                  <c:v>45173.239583333336</c:v>
                </c:pt>
                <c:pt idx="386261">
                  <c:v>45173.243055555555</c:v>
                </c:pt>
                <c:pt idx="386262">
                  <c:v>45173.246527777781</c:v>
                </c:pt>
                <c:pt idx="386263">
                  <c:v>45173.25</c:v>
                </c:pt>
                <c:pt idx="386264">
                  <c:v>45173.253472222219</c:v>
                </c:pt>
                <c:pt idx="386265">
                  <c:v>45173.256944444445</c:v>
                </c:pt>
                <c:pt idx="386266">
                  <c:v>45173.260416666664</c:v>
                </c:pt>
                <c:pt idx="386267">
                  <c:v>45173.263888888891</c:v>
                </c:pt>
                <c:pt idx="386268">
                  <c:v>45173.267361111109</c:v>
                </c:pt>
                <c:pt idx="386269">
                  <c:v>45173.270833333336</c:v>
                </c:pt>
                <c:pt idx="386270">
                  <c:v>45173.274305555555</c:v>
                </c:pt>
                <c:pt idx="386271">
                  <c:v>45173.277777777781</c:v>
                </c:pt>
                <c:pt idx="386272">
                  <c:v>45173.28125</c:v>
                </c:pt>
                <c:pt idx="386273">
                  <c:v>45173.284722222219</c:v>
                </c:pt>
                <c:pt idx="386274">
                  <c:v>45173.288194444445</c:v>
                </c:pt>
                <c:pt idx="386275">
                  <c:v>45173.291666666664</c:v>
                </c:pt>
                <c:pt idx="386276">
                  <c:v>45173.295138888891</c:v>
                </c:pt>
                <c:pt idx="386277">
                  <c:v>45173.298611111109</c:v>
                </c:pt>
                <c:pt idx="386278">
                  <c:v>45173.302083333336</c:v>
                </c:pt>
                <c:pt idx="386279">
                  <c:v>45173.305555555555</c:v>
                </c:pt>
                <c:pt idx="386280">
                  <c:v>45173.309027777781</c:v>
                </c:pt>
                <c:pt idx="386281">
                  <c:v>45173.3125</c:v>
                </c:pt>
                <c:pt idx="386282">
                  <c:v>45173.315972222219</c:v>
                </c:pt>
                <c:pt idx="386283">
                  <c:v>45173.319444444445</c:v>
                </c:pt>
                <c:pt idx="386284">
                  <c:v>45173.322916666664</c:v>
                </c:pt>
                <c:pt idx="386285">
                  <c:v>45173.326388888891</c:v>
                </c:pt>
                <c:pt idx="386286">
                  <c:v>45173.329861111109</c:v>
                </c:pt>
                <c:pt idx="386287">
                  <c:v>45173.333333333336</c:v>
                </c:pt>
                <c:pt idx="386288">
                  <c:v>45173.336805555555</c:v>
                </c:pt>
                <c:pt idx="386289">
                  <c:v>45173.340277777781</c:v>
                </c:pt>
                <c:pt idx="386290">
                  <c:v>45173.34375</c:v>
                </c:pt>
                <c:pt idx="386291">
                  <c:v>45173.347222222219</c:v>
                </c:pt>
                <c:pt idx="386292">
                  <c:v>45173.350694444445</c:v>
                </c:pt>
                <c:pt idx="386293">
                  <c:v>45173.354166666664</c:v>
                </c:pt>
                <c:pt idx="386294">
                  <c:v>45173.357638888891</c:v>
                </c:pt>
                <c:pt idx="386295">
                  <c:v>45173.361111111109</c:v>
                </c:pt>
                <c:pt idx="386296">
                  <c:v>45173.364583333336</c:v>
                </c:pt>
                <c:pt idx="386297">
                  <c:v>45173.368055555555</c:v>
                </c:pt>
                <c:pt idx="386298">
                  <c:v>45173.371527777781</c:v>
                </c:pt>
                <c:pt idx="386299">
                  <c:v>45173.375</c:v>
                </c:pt>
                <c:pt idx="386300">
                  <c:v>45173.378472222219</c:v>
                </c:pt>
                <c:pt idx="386301">
                  <c:v>45173.381944444445</c:v>
                </c:pt>
                <c:pt idx="386302">
                  <c:v>45173.385416666664</c:v>
                </c:pt>
                <c:pt idx="386303">
                  <c:v>45173.388888888891</c:v>
                </c:pt>
                <c:pt idx="386304">
                  <c:v>45173.392361111109</c:v>
                </c:pt>
                <c:pt idx="386305">
                  <c:v>45173.395833333336</c:v>
                </c:pt>
                <c:pt idx="386306">
                  <c:v>45173.399305555555</c:v>
                </c:pt>
                <c:pt idx="386307">
                  <c:v>45173.402777777781</c:v>
                </c:pt>
                <c:pt idx="386308">
                  <c:v>45173.40625</c:v>
                </c:pt>
                <c:pt idx="386309">
                  <c:v>45173.409722222219</c:v>
                </c:pt>
                <c:pt idx="386310">
                  <c:v>45173.413194444445</c:v>
                </c:pt>
                <c:pt idx="386311">
                  <c:v>45173.416666666664</c:v>
                </c:pt>
                <c:pt idx="386312">
                  <c:v>45173.420138888891</c:v>
                </c:pt>
                <c:pt idx="386313">
                  <c:v>45173.423611111109</c:v>
                </c:pt>
                <c:pt idx="386314">
                  <c:v>45173.427083333336</c:v>
                </c:pt>
                <c:pt idx="386315">
                  <c:v>45173.430555555555</c:v>
                </c:pt>
                <c:pt idx="386316">
                  <c:v>45173.434027777781</c:v>
                </c:pt>
                <c:pt idx="386317">
                  <c:v>45173.4375</c:v>
                </c:pt>
                <c:pt idx="386318">
                  <c:v>45173.440972222219</c:v>
                </c:pt>
                <c:pt idx="386319">
                  <c:v>45173.444444444445</c:v>
                </c:pt>
                <c:pt idx="386320">
                  <c:v>45173.447916666664</c:v>
                </c:pt>
                <c:pt idx="386321">
                  <c:v>45173.451388888891</c:v>
                </c:pt>
                <c:pt idx="386322">
                  <c:v>45173.454861111109</c:v>
                </c:pt>
                <c:pt idx="386323">
                  <c:v>45173.458333333336</c:v>
                </c:pt>
                <c:pt idx="386324">
                  <c:v>45173.461805555555</c:v>
                </c:pt>
                <c:pt idx="386325">
                  <c:v>45173.465277777781</c:v>
                </c:pt>
                <c:pt idx="386326">
                  <c:v>45173.46875</c:v>
                </c:pt>
                <c:pt idx="386327">
                  <c:v>45173.472222222219</c:v>
                </c:pt>
                <c:pt idx="386328">
                  <c:v>45173.475694444445</c:v>
                </c:pt>
                <c:pt idx="386329">
                  <c:v>45173.479166666664</c:v>
                </c:pt>
                <c:pt idx="386330">
                  <c:v>45173.482638888891</c:v>
                </c:pt>
                <c:pt idx="386331">
                  <c:v>45173.486111111109</c:v>
                </c:pt>
                <c:pt idx="386332">
                  <c:v>45173.489583333336</c:v>
                </c:pt>
                <c:pt idx="386333">
                  <c:v>45173.493055555555</c:v>
                </c:pt>
                <c:pt idx="386334">
                  <c:v>45173.496527777781</c:v>
                </c:pt>
                <c:pt idx="386335">
                  <c:v>45173.5</c:v>
                </c:pt>
                <c:pt idx="386336">
                  <c:v>45173.503472222219</c:v>
                </c:pt>
                <c:pt idx="386337">
                  <c:v>45173.506944444445</c:v>
                </c:pt>
                <c:pt idx="386338">
                  <c:v>45173.510416666664</c:v>
                </c:pt>
                <c:pt idx="386339">
                  <c:v>45173.513888888891</c:v>
                </c:pt>
                <c:pt idx="386340">
                  <c:v>45173.517361111109</c:v>
                </c:pt>
                <c:pt idx="386341">
                  <c:v>45173.520833333336</c:v>
                </c:pt>
                <c:pt idx="386342">
                  <c:v>45173.524305555555</c:v>
                </c:pt>
                <c:pt idx="386343">
                  <c:v>45173.527777777781</c:v>
                </c:pt>
                <c:pt idx="386344">
                  <c:v>45173.53125</c:v>
                </c:pt>
                <c:pt idx="386345">
                  <c:v>45173.534722222219</c:v>
                </c:pt>
                <c:pt idx="386346">
                  <c:v>45173.538194444445</c:v>
                </c:pt>
                <c:pt idx="386347">
                  <c:v>45173.541666666664</c:v>
                </c:pt>
                <c:pt idx="386348">
                  <c:v>45173.545138888891</c:v>
                </c:pt>
                <c:pt idx="386349">
                  <c:v>45173.548611111109</c:v>
                </c:pt>
                <c:pt idx="386350">
                  <c:v>45173.552083333336</c:v>
                </c:pt>
                <c:pt idx="386351">
                  <c:v>45173.555555555555</c:v>
                </c:pt>
                <c:pt idx="386352">
                  <c:v>45173.559027777781</c:v>
                </c:pt>
                <c:pt idx="386353">
                  <c:v>45173.5625</c:v>
                </c:pt>
                <c:pt idx="386354">
                  <c:v>45173.565972222219</c:v>
                </c:pt>
                <c:pt idx="386355">
                  <c:v>45173.569444444445</c:v>
                </c:pt>
                <c:pt idx="386356">
                  <c:v>45173.572916666664</c:v>
                </c:pt>
                <c:pt idx="386357">
                  <c:v>45173.576388888891</c:v>
                </c:pt>
                <c:pt idx="386358">
                  <c:v>45173.579861111109</c:v>
                </c:pt>
                <c:pt idx="386359">
                  <c:v>45173.583333333336</c:v>
                </c:pt>
                <c:pt idx="386360">
                  <c:v>45173.586805555555</c:v>
                </c:pt>
                <c:pt idx="386361">
                  <c:v>45173.590277777781</c:v>
                </c:pt>
                <c:pt idx="386362">
                  <c:v>45173.59375</c:v>
                </c:pt>
                <c:pt idx="386363">
                  <c:v>45173.597222222219</c:v>
                </c:pt>
                <c:pt idx="386364">
                  <c:v>45173.600694444445</c:v>
                </c:pt>
                <c:pt idx="386365">
                  <c:v>45173.604166666664</c:v>
                </c:pt>
                <c:pt idx="386366">
                  <c:v>45173.607638888891</c:v>
                </c:pt>
                <c:pt idx="386367">
                  <c:v>45173.611111111109</c:v>
                </c:pt>
                <c:pt idx="386368">
                  <c:v>45173.614583333336</c:v>
                </c:pt>
                <c:pt idx="386369">
                  <c:v>45173.618055555555</c:v>
                </c:pt>
                <c:pt idx="386370">
                  <c:v>45173.621527777781</c:v>
                </c:pt>
                <c:pt idx="386371">
                  <c:v>45173.625</c:v>
                </c:pt>
                <c:pt idx="386372">
                  <c:v>45173.628472222219</c:v>
                </c:pt>
                <c:pt idx="386373">
                  <c:v>45173.631944444445</c:v>
                </c:pt>
                <c:pt idx="386374">
                  <c:v>45173.635416666664</c:v>
                </c:pt>
                <c:pt idx="386375">
                  <c:v>45173.638888888891</c:v>
                </c:pt>
                <c:pt idx="386376">
                  <c:v>45173.642361111109</c:v>
                </c:pt>
                <c:pt idx="386377">
                  <c:v>45173.645833333336</c:v>
                </c:pt>
                <c:pt idx="386378">
                  <c:v>45173.649305555555</c:v>
                </c:pt>
                <c:pt idx="386379">
                  <c:v>45173.652777777781</c:v>
                </c:pt>
                <c:pt idx="386380">
                  <c:v>45173.65625</c:v>
                </c:pt>
                <c:pt idx="386381">
                  <c:v>45173.659722222219</c:v>
                </c:pt>
                <c:pt idx="386382">
                  <c:v>45173.663194444445</c:v>
                </c:pt>
                <c:pt idx="386383">
                  <c:v>45173.666666666664</c:v>
                </c:pt>
                <c:pt idx="386384">
                  <c:v>45173.670138888891</c:v>
                </c:pt>
                <c:pt idx="386385">
                  <c:v>45173.673611111109</c:v>
                </c:pt>
                <c:pt idx="386386">
                  <c:v>45173.677083333336</c:v>
                </c:pt>
                <c:pt idx="386387">
                  <c:v>45173.680555555555</c:v>
                </c:pt>
                <c:pt idx="386388">
                  <c:v>45173.684027777781</c:v>
                </c:pt>
                <c:pt idx="386389">
                  <c:v>45173.6875</c:v>
                </c:pt>
                <c:pt idx="386390">
                  <c:v>45173.690972222219</c:v>
                </c:pt>
                <c:pt idx="386391">
                  <c:v>45173.694444444445</c:v>
                </c:pt>
                <c:pt idx="386392">
                  <c:v>45173.697916666664</c:v>
                </c:pt>
                <c:pt idx="386393">
                  <c:v>45173.701388888891</c:v>
                </c:pt>
                <c:pt idx="386394">
                  <c:v>45173.704861111109</c:v>
                </c:pt>
                <c:pt idx="386395">
                  <c:v>45173.708333333336</c:v>
                </c:pt>
                <c:pt idx="386396">
                  <c:v>45173.711805555555</c:v>
                </c:pt>
                <c:pt idx="386397">
                  <c:v>45173.715277777781</c:v>
                </c:pt>
                <c:pt idx="386398">
                  <c:v>45173.71875</c:v>
                </c:pt>
                <c:pt idx="386399">
                  <c:v>45173.722222222219</c:v>
                </c:pt>
                <c:pt idx="386400">
                  <c:v>45173.725694444445</c:v>
                </c:pt>
                <c:pt idx="386401">
                  <c:v>45173.729166666664</c:v>
                </c:pt>
                <c:pt idx="386402">
                  <c:v>45173.732638888891</c:v>
                </c:pt>
                <c:pt idx="386403">
                  <c:v>45173.736111111109</c:v>
                </c:pt>
                <c:pt idx="386404">
                  <c:v>45173.739583333336</c:v>
                </c:pt>
                <c:pt idx="386405">
                  <c:v>45173.743055555555</c:v>
                </c:pt>
                <c:pt idx="386406">
                  <c:v>45173.746527777781</c:v>
                </c:pt>
                <c:pt idx="386407">
                  <c:v>45173.75</c:v>
                </c:pt>
                <c:pt idx="386408">
                  <c:v>45173.753472222219</c:v>
                </c:pt>
                <c:pt idx="386409">
                  <c:v>45173.756944444445</c:v>
                </c:pt>
                <c:pt idx="386410">
                  <c:v>45173.760416666664</c:v>
                </c:pt>
                <c:pt idx="386411">
                  <c:v>45173.763888888891</c:v>
                </c:pt>
                <c:pt idx="386412">
                  <c:v>45173.767361111109</c:v>
                </c:pt>
                <c:pt idx="386413">
                  <c:v>45173.770833333336</c:v>
                </c:pt>
                <c:pt idx="386414">
                  <c:v>45173.774305555555</c:v>
                </c:pt>
                <c:pt idx="386415">
                  <c:v>45173.777777777781</c:v>
                </c:pt>
                <c:pt idx="386416">
                  <c:v>45173.78125</c:v>
                </c:pt>
                <c:pt idx="386417">
                  <c:v>45173.784722222219</c:v>
                </c:pt>
                <c:pt idx="386418">
                  <c:v>45173.788194444445</c:v>
                </c:pt>
                <c:pt idx="386419">
                  <c:v>45173.791666666664</c:v>
                </c:pt>
                <c:pt idx="386420">
                  <c:v>45173.795138888891</c:v>
                </c:pt>
                <c:pt idx="386421">
                  <c:v>45173.798611111109</c:v>
                </c:pt>
                <c:pt idx="386422">
                  <c:v>45173.802083333336</c:v>
                </c:pt>
                <c:pt idx="386423">
                  <c:v>45173.805555555555</c:v>
                </c:pt>
                <c:pt idx="386424">
                  <c:v>45173.809027777781</c:v>
                </c:pt>
                <c:pt idx="386425">
                  <c:v>45173.8125</c:v>
                </c:pt>
                <c:pt idx="386426">
                  <c:v>45173.815972222219</c:v>
                </c:pt>
                <c:pt idx="386427">
                  <c:v>45173.819444444445</c:v>
                </c:pt>
                <c:pt idx="386428">
                  <c:v>45173.822916666664</c:v>
                </c:pt>
                <c:pt idx="386429">
                  <c:v>45173.826388888891</c:v>
                </c:pt>
                <c:pt idx="386430">
                  <c:v>45173.829861111109</c:v>
                </c:pt>
                <c:pt idx="386431">
                  <c:v>45173.833333333336</c:v>
                </c:pt>
                <c:pt idx="386432">
                  <c:v>45173.836805555555</c:v>
                </c:pt>
                <c:pt idx="386433">
                  <c:v>45173.840277777781</c:v>
                </c:pt>
                <c:pt idx="386434">
                  <c:v>45173.84375</c:v>
                </c:pt>
                <c:pt idx="386435">
                  <c:v>45173.847222222219</c:v>
                </c:pt>
                <c:pt idx="386436">
                  <c:v>45173.850694444445</c:v>
                </c:pt>
                <c:pt idx="386437">
                  <c:v>45173.854166666664</c:v>
                </c:pt>
                <c:pt idx="386438">
                  <c:v>45173.857638888891</c:v>
                </c:pt>
                <c:pt idx="386439">
                  <c:v>45173.861111111109</c:v>
                </c:pt>
                <c:pt idx="386440">
                  <c:v>45173.864583333336</c:v>
                </c:pt>
                <c:pt idx="386441">
                  <c:v>45173.868055555555</c:v>
                </c:pt>
                <c:pt idx="386442">
                  <c:v>45173.871527777781</c:v>
                </c:pt>
                <c:pt idx="386443">
                  <c:v>45173.875</c:v>
                </c:pt>
                <c:pt idx="386444">
                  <c:v>45173.878472222219</c:v>
                </c:pt>
                <c:pt idx="386445">
                  <c:v>45173.881944444445</c:v>
                </c:pt>
                <c:pt idx="386446">
                  <c:v>45173.885416666664</c:v>
                </c:pt>
                <c:pt idx="386447">
                  <c:v>45173.888888888891</c:v>
                </c:pt>
                <c:pt idx="386448">
                  <c:v>45173.892361111109</c:v>
                </c:pt>
                <c:pt idx="386449">
                  <c:v>45173.895833333336</c:v>
                </c:pt>
                <c:pt idx="386450">
                  <c:v>45173.899305555555</c:v>
                </c:pt>
                <c:pt idx="386451">
                  <c:v>45173.902777777781</c:v>
                </c:pt>
                <c:pt idx="386452">
                  <c:v>45173.90625</c:v>
                </c:pt>
                <c:pt idx="386453">
                  <c:v>45173.909722222219</c:v>
                </c:pt>
                <c:pt idx="386454">
                  <c:v>45173.913194444445</c:v>
                </c:pt>
                <c:pt idx="386455">
                  <c:v>45173.916666666664</c:v>
                </c:pt>
                <c:pt idx="386456">
                  <c:v>45173.920138888891</c:v>
                </c:pt>
                <c:pt idx="386457">
                  <c:v>45173.923611111109</c:v>
                </c:pt>
                <c:pt idx="386458">
                  <c:v>45173.927083333336</c:v>
                </c:pt>
                <c:pt idx="386459">
                  <c:v>45173.930555555555</c:v>
                </c:pt>
                <c:pt idx="386460">
                  <c:v>45173.934027777781</c:v>
                </c:pt>
                <c:pt idx="386461">
                  <c:v>45173.9375</c:v>
                </c:pt>
                <c:pt idx="386462">
                  <c:v>45173.940972222219</c:v>
                </c:pt>
                <c:pt idx="386463">
                  <c:v>45173.944444444445</c:v>
                </c:pt>
                <c:pt idx="386464">
                  <c:v>45173.947916666664</c:v>
                </c:pt>
                <c:pt idx="386465">
                  <c:v>45173.951388888891</c:v>
                </c:pt>
                <c:pt idx="386466">
                  <c:v>45173.954861111109</c:v>
                </c:pt>
                <c:pt idx="386467">
                  <c:v>45173.958333333336</c:v>
                </c:pt>
                <c:pt idx="386468">
                  <c:v>45173.961805555555</c:v>
                </c:pt>
                <c:pt idx="386469">
                  <c:v>45173.965277777781</c:v>
                </c:pt>
                <c:pt idx="386470">
                  <c:v>45173.96875</c:v>
                </c:pt>
                <c:pt idx="386471">
                  <c:v>45173.972222222219</c:v>
                </c:pt>
                <c:pt idx="386472">
                  <c:v>45173.975694444445</c:v>
                </c:pt>
                <c:pt idx="386473">
                  <c:v>45173.979166666664</c:v>
                </c:pt>
                <c:pt idx="386474">
                  <c:v>45173.982638888891</c:v>
                </c:pt>
                <c:pt idx="386475">
                  <c:v>45173.986111111109</c:v>
                </c:pt>
                <c:pt idx="386476">
                  <c:v>45173.989583333336</c:v>
                </c:pt>
                <c:pt idx="386477">
                  <c:v>45173.993055555555</c:v>
                </c:pt>
                <c:pt idx="386478">
                  <c:v>45173.996527777781</c:v>
                </c:pt>
                <c:pt idx="386479">
                  <c:v>45174</c:v>
                </c:pt>
                <c:pt idx="386480">
                  <c:v>45174.003472222219</c:v>
                </c:pt>
                <c:pt idx="386481">
                  <c:v>45174.006944444445</c:v>
                </c:pt>
                <c:pt idx="386482">
                  <c:v>45174.010416666664</c:v>
                </c:pt>
                <c:pt idx="386483">
                  <c:v>45174.013888888891</c:v>
                </c:pt>
                <c:pt idx="386484">
                  <c:v>45174.017361111109</c:v>
                </c:pt>
                <c:pt idx="386485">
                  <c:v>45174.020833333336</c:v>
                </c:pt>
                <c:pt idx="386486">
                  <c:v>45174.024305555555</c:v>
                </c:pt>
                <c:pt idx="386487">
                  <c:v>45174.027777777781</c:v>
                </c:pt>
                <c:pt idx="386488">
                  <c:v>45174.03125</c:v>
                </c:pt>
                <c:pt idx="386489">
                  <c:v>45174.034722222219</c:v>
                </c:pt>
                <c:pt idx="386490">
                  <c:v>45174.038194444445</c:v>
                </c:pt>
                <c:pt idx="386491">
                  <c:v>45174.041666666664</c:v>
                </c:pt>
                <c:pt idx="386492">
                  <c:v>45174.045138888891</c:v>
                </c:pt>
                <c:pt idx="386493">
                  <c:v>45174.048611111109</c:v>
                </c:pt>
                <c:pt idx="386494">
                  <c:v>45174.052083333336</c:v>
                </c:pt>
                <c:pt idx="386495">
                  <c:v>45174.055555555555</c:v>
                </c:pt>
                <c:pt idx="386496">
                  <c:v>45174.059027777781</c:v>
                </c:pt>
                <c:pt idx="386497">
                  <c:v>45174.0625</c:v>
                </c:pt>
                <c:pt idx="386498">
                  <c:v>45174.065972222219</c:v>
                </c:pt>
                <c:pt idx="386499">
                  <c:v>45174.069444444445</c:v>
                </c:pt>
                <c:pt idx="386500">
                  <c:v>45174.072916666664</c:v>
                </c:pt>
                <c:pt idx="386501">
                  <c:v>45174.076388888891</c:v>
                </c:pt>
                <c:pt idx="386502">
                  <c:v>45174.079861111109</c:v>
                </c:pt>
                <c:pt idx="386503">
                  <c:v>45174.083333333336</c:v>
                </c:pt>
                <c:pt idx="386504">
                  <c:v>45174.086805555555</c:v>
                </c:pt>
                <c:pt idx="386505">
                  <c:v>45174.090277777781</c:v>
                </c:pt>
                <c:pt idx="386506">
                  <c:v>45174.09375</c:v>
                </c:pt>
                <c:pt idx="386507">
                  <c:v>45174.097222222219</c:v>
                </c:pt>
                <c:pt idx="386508">
                  <c:v>45174.100694444445</c:v>
                </c:pt>
                <c:pt idx="386509">
                  <c:v>45174.104166666664</c:v>
                </c:pt>
                <c:pt idx="386510">
                  <c:v>45174.107638888891</c:v>
                </c:pt>
                <c:pt idx="386511">
                  <c:v>45174.111111111109</c:v>
                </c:pt>
                <c:pt idx="386512">
                  <c:v>45174.114583333336</c:v>
                </c:pt>
                <c:pt idx="386513">
                  <c:v>45174.118055555555</c:v>
                </c:pt>
                <c:pt idx="386514">
                  <c:v>45174.121527777781</c:v>
                </c:pt>
                <c:pt idx="386515">
                  <c:v>45174.125</c:v>
                </c:pt>
                <c:pt idx="386516">
                  <c:v>45174.128472222219</c:v>
                </c:pt>
                <c:pt idx="386517">
                  <c:v>45174.131944444445</c:v>
                </c:pt>
                <c:pt idx="386518">
                  <c:v>45174.135416666664</c:v>
                </c:pt>
                <c:pt idx="386519">
                  <c:v>45174.138888888891</c:v>
                </c:pt>
                <c:pt idx="386520">
                  <c:v>45174.142361111109</c:v>
                </c:pt>
                <c:pt idx="386521">
                  <c:v>45174.145833333336</c:v>
                </c:pt>
                <c:pt idx="386522">
                  <c:v>45174.149305555555</c:v>
                </c:pt>
                <c:pt idx="386523">
                  <c:v>45174.152777777781</c:v>
                </c:pt>
                <c:pt idx="386524">
                  <c:v>45174.15625</c:v>
                </c:pt>
                <c:pt idx="386525">
                  <c:v>45174.159722222219</c:v>
                </c:pt>
                <c:pt idx="386526">
                  <c:v>45174.163194444445</c:v>
                </c:pt>
                <c:pt idx="386527">
                  <c:v>45174.166666666664</c:v>
                </c:pt>
                <c:pt idx="386528">
                  <c:v>45174.170138888891</c:v>
                </c:pt>
                <c:pt idx="386529">
                  <c:v>45174.173611111109</c:v>
                </c:pt>
                <c:pt idx="386530">
                  <c:v>45174.177083333336</c:v>
                </c:pt>
                <c:pt idx="386531">
                  <c:v>45174.180555555555</c:v>
                </c:pt>
                <c:pt idx="386532">
                  <c:v>45174.184027777781</c:v>
                </c:pt>
                <c:pt idx="386533">
                  <c:v>45174.1875</c:v>
                </c:pt>
                <c:pt idx="386534">
                  <c:v>45174.190972222219</c:v>
                </c:pt>
                <c:pt idx="386535">
                  <c:v>45174.194444444445</c:v>
                </c:pt>
                <c:pt idx="386536">
                  <c:v>45174.197916666664</c:v>
                </c:pt>
                <c:pt idx="386537">
                  <c:v>45174.201388888891</c:v>
                </c:pt>
                <c:pt idx="386538">
                  <c:v>45174.204861111109</c:v>
                </c:pt>
                <c:pt idx="386539">
                  <c:v>45174.208333333336</c:v>
                </c:pt>
                <c:pt idx="386540">
                  <c:v>45174.211805555555</c:v>
                </c:pt>
                <c:pt idx="386541">
                  <c:v>45174.215277777781</c:v>
                </c:pt>
                <c:pt idx="386542">
                  <c:v>45174.21875</c:v>
                </c:pt>
                <c:pt idx="386543">
                  <c:v>45174.222222222219</c:v>
                </c:pt>
                <c:pt idx="386544">
                  <c:v>45174.225694444445</c:v>
                </c:pt>
                <c:pt idx="386545">
                  <c:v>45174.229166666664</c:v>
                </c:pt>
                <c:pt idx="386546">
                  <c:v>45174.232638888891</c:v>
                </c:pt>
                <c:pt idx="386547">
                  <c:v>45174.236111111109</c:v>
                </c:pt>
                <c:pt idx="386548">
                  <c:v>45174.239583333336</c:v>
                </c:pt>
                <c:pt idx="386549">
                  <c:v>45174.243055555555</c:v>
                </c:pt>
                <c:pt idx="386550">
                  <c:v>45174.246527777781</c:v>
                </c:pt>
                <c:pt idx="386551">
                  <c:v>45174.25</c:v>
                </c:pt>
                <c:pt idx="386552">
                  <c:v>45174.253472222219</c:v>
                </c:pt>
                <c:pt idx="386553">
                  <c:v>45174.256944444445</c:v>
                </c:pt>
                <c:pt idx="386554">
                  <c:v>45174.260416666664</c:v>
                </c:pt>
                <c:pt idx="386555">
                  <c:v>45174.263888888891</c:v>
                </c:pt>
                <c:pt idx="386556">
                  <c:v>45174.267361111109</c:v>
                </c:pt>
                <c:pt idx="386557">
                  <c:v>45174.270833333336</c:v>
                </c:pt>
                <c:pt idx="386558">
                  <c:v>45174.274305555555</c:v>
                </c:pt>
                <c:pt idx="386559">
                  <c:v>45174.277777777781</c:v>
                </c:pt>
                <c:pt idx="386560">
                  <c:v>45174.28125</c:v>
                </c:pt>
                <c:pt idx="386561">
                  <c:v>45174.284722222219</c:v>
                </c:pt>
                <c:pt idx="386562">
                  <c:v>45174.288194444445</c:v>
                </c:pt>
                <c:pt idx="386563">
                  <c:v>45174.291666666664</c:v>
                </c:pt>
                <c:pt idx="386564">
                  <c:v>45174.295138888891</c:v>
                </c:pt>
                <c:pt idx="386565">
                  <c:v>45174.298611111109</c:v>
                </c:pt>
                <c:pt idx="386566">
                  <c:v>45174.302083333336</c:v>
                </c:pt>
                <c:pt idx="386567">
                  <c:v>45174.305555555555</c:v>
                </c:pt>
                <c:pt idx="386568">
                  <c:v>45174.309027777781</c:v>
                </c:pt>
                <c:pt idx="386569">
                  <c:v>45174.3125</c:v>
                </c:pt>
                <c:pt idx="386570">
                  <c:v>45174.315972222219</c:v>
                </c:pt>
                <c:pt idx="386571">
                  <c:v>45174.319444444445</c:v>
                </c:pt>
                <c:pt idx="386572">
                  <c:v>45174.322916666664</c:v>
                </c:pt>
                <c:pt idx="386573">
                  <c:v>45174.326388888891</c:v>
                </c:pt>
                <c:pt idx="386574">
                  <c:v>45174.329861111109</c:v>
                </c:pt>
                <c:pt idx="386575">
                  <c:v>45174.333333333336</c:v>
                </c:pt>
                <c:pt idx="386576">
                  <c:v>45174.336805555555</c:v>
                </c:pt>
                <c:pt idx="386577">
                  <c:v>45174.340277777781</c:v>
                </c:pt>
                <c:pt idx="386578">
                  <c:v>45174.34375</c:v>
                </c:pt>
                <c:pt idx="386579">
                  <c:v>45174.347222222219</c:v>
                </c:pt>
                <c:pt idx="386580">
                  <c:v>45174.350694444445</c:v>
                </c:pt>
                <c:pt idx="386581">
                  <c:v>45174.354166666664</c:v>
                </c:pt>
                <c:pt idx="386582">
                  <c:v>45174.357638888891</c:v>
                </c:pt>
                <c:pt idx="386583">
                  <c:v>45174.361111111109</c:v>
                </c:pt>
                <c:pt idx="386584">
                  <c:v>45174.364583333336</c:v>
                </c:pt>
                <c:pt idx="386585">
                  <c:v>45174.368055555555</c:v>
                </c:pt>
                <c:pt idx="386586">
                  <c:v>45174.371527777781</c:v>
                </c:pt>
                <c:pt idx="386587">
                  <c:v>45174.375</c:v>
                </c:pt>
                <c:pt idx="386588">
                  <c:v>45174.378472222219</c:v>
                </c:pt>
                <c:pt idx="386589">
                  <c:v>45174.381944444445</c:v>
                </c:pt>
                <c:pt idx="386590">
                  <c:v>45174.385416666664</c:v>
                </c:pt>
                <c:pt idx="386591">
                  <c:v>45174.388888888891</c:v>
                </c:pt>
                <c:pt idx="386592">
                  <c:v>45174.392361111109</c:v>
                </c:pt>
                <c:pt idx="386593">
                  <c:v>45174.395833333336</c:v>
                </c:pt>
                <c:pt idx="386594">
                  <c:v>45174.399305555555</c:v>
                </c:pt>
                <c:pt idx="386595">
                  <c:v>45174.402777777781</c:v>
                </c:pt>
                <c:pt idx="386596">
                  <c:v>45174.40625</c:v>
                </c:pt>
                <c:pt idx="386597">
                  <c:v>45174.409722222219</c:v>
                </c:pt>
                <c:pt idx="386598">
                  <c:v>45174.413194444445</c:v>
                </c:pt>
                <c:pt idx="386599">
                  <c:v>45174.416666666664</c:v>
                </c:pt>
                <c:pt idx="386600">
                  <c:v>45174.420138888891</c:v>
                </c:pt>
                <c:pt idx="386601">
                  <c:v>45174.423611111109</c:v>
                </c:pt>
                <c:pt idx="386602">
                  <c:v>45174.427083333336</c:v>
                </c:pt>
                <c:pt idx="386603">
                  <c:v>45174.430555555555</c:v>
                </c:pt>
                <c:pt idx="386604">
                  <c:v>45174.434027777781</c:v>
                </c:pt>
                <c:pt idx="386605">
                  <c:v>45174.4375</c:v>
                </c:pt>
                <c:pt idx="386606">
                  <c:v>45174.440972222219</c:v>
                </c:pt>
                <c:pt idx="386607">
                  <c:v>45174.444444444445</c:v>
                </c:pt>
                <c:pt idx="386608">
                  <c:v>45174.447916666664</c:v>
                </c:pt>
                <c:pt idx="386609">
                  <c:v>45174.451388888891</c:v>
                </c:pt>
                <c:pt idx="386610">
                  <c:v>45174.454861111109</c:v>
                </c:pt>
                <c:pt idx="386611">
                  <c:v>45174.458333333336</c:v>
                </c:pt>
                <c:pt idx="386612">
                  <c:v>45174.461805555555</c:v>
                </c:pt>
                <c:pt idx="386613">
                  <c:v>45174.465277777781</c:v>
                </c:pt>
                <c:pt idx="386614">
                  <c:v>45174.46875</c:v>
                </c:pt>
                <c:pt idx="386615">
                  <c:v>45174.472222222219</c:v>
                </c:pt>
                <c:pt idx="386616">
                  <c:v>45174.475694444445</c:v>
                </c:pt>
                <c:pt idx="386617">
                  <c:v>45174.479166666664</c:v>
                </c:pt>
                <c:pt idx="386618">
                  <c:v>45174.482638888891</c:v>
                </c:pt>
                <c:pt idx="386619">
                  <c:v>45174.486111111109</c:v>
                </c:pt>
                <c:pt idx="386620">
                  <c:v>45174.489583333336</c:v>
                </c:pt>
                <c:pt idx="386621">
                  <c:v>45174.493055555555</c:v>
                </c:pt>
                <c:pt idx="386622">
                  <c:v>45174.496527777781</c:v>
                </c:pt>
                <c:pt idx="386623">
                  <c:v>45174.5</c:v>
                </c:pt>
                <c:pt idx="386624">
                  <c:v>45174.503472222219</c:v>
                </c:pt>
                <c:pt idx="386625">
                  <c:v>45174.506944444445</c:v>
                </c:pt>
                <c:pt idx="386626">
                  <c:v>45174.510416666664</c:v>
                </c:pt>
                <c:pt idx="386627">
                  <c:v>45174.513888888891</c:v>
                </c:pt>
                <c:pt idx="386628">
                  <c:v>45174.517361111109</c:v>
                </c:pt>
                <c:pt idx="386629">
                  <c:v>45174.520833333336</c:v>
                </c:pt>
                <c:pt idx="386630">
                  <c:v>45174.524305555555</c:v>
                </c:pt>
                <c:pt idx="386631">
                  <c:v>45174.527777777781</c:v>
                </c:pt>
                <c:pt idx="386632">
                  <c:v>45174.53125</c:v>
                </c:pt>
                <c:pt idx="386633">
                  <c:v>45174.534722222219</c:v>
                </c:pt>
                <c:pt idx="386634">
                  <c:v>45174.538194444445</c:v>
                </c:pt>
                <c:pt idx="386635">
                  <c:v>45174.541666666664</c:v>
                </c:pt>
                <c:pt idx="386636">
                  <c:v>45174.545138888891</c:v>
                </c:pt>
                <c:pt idx="386637">
                  <c:v>45174.548611111109</c:v>
                </c:pt>
                <c:pt idx="386638">
                  <c:v>45174.552083333336</c:v>
                </c:pt>
                <c:pt idx="386639">
                  <c:v>45174.555555555555</c:v>
                </c:pt>
                <c:pt idx="386640">
                  <c:v>45174.559027777781</c:v>
                </c:pt>
                <c:pt idx="386641">
                  <c:v>45174.5625</c:v>
                </c:pt>
                <c:pt idx="386642">
                  <c:v>45174.565972222219</c:v>
                </c:pt>
                <c:pt idx="386643">
                  <c:v>45174.569444444445</c:v>
                </c:pt>
                <c:pt idx="386644">
                  <c:v>45174.572916666664</c:v>
                </c:pt>
                <c:pt idx="386645">
                  <c:v>45174.576388888891</c:v>
                </c:pt>
                <c:pt idx="386646">
                  <c:v>45174.579861111109</c:v>
                </c:pt>
                <c:pt idx="386647">
                  <c:v>45174.583333333336</c:v>
                </c:pt>
                <c:pt idx="386648">
                  <c:v>45174.586805555555</c:v>
                </c:pt>
                <c:pt idx="386649">
                  <c:v>45174.590277777781</c:v>
                </c:pt>
                <c:pt idx="386650">
                  <c:v>45174.59375</c:v>
                </c:pt>
                <c:pt idx="386651">
                  <c:v>45174.597222222219</c:v>
                </c:pt>
                <c:pt idx="386652">
                  <c:v>45174.600694444445</c:v>
                </c:pt>
                <c:pt idx="386653">
                  <c:v>45174.604166666664</c:v>
                </c:pt>
                <c:pt idx="386654">
                  <c:v>45174.607638888891</c:v>
                </c:pt>
                <c:pt idx="386655">
                  <c:v>45174.611111111109</c:v>
                </c:pt>
                <c:pt idx="386656">
                  <c:v>45174.614583333336</c:v>
                </c:pt>
                <c:pt idx="386657">
                  <c:v>45174.618055555555</c:v>
                </c:pt>
                <c:pt idx="386658">
                  <c:v>45174.621527777781</c:v>
                </c:pt>
                <c:pt idx="386659">
                  <c:v>45174.625</c:v>
                </c:pt>
                <c:pt idx="386660">
                  <c:v>45174.628472222219</c:v>
                </c:pt>
                <c:pt idx="386661">
                  <c:v>45174.631944444445</c:v>
                </c:pt>
                <c:pt idx="386662">
                  <c:v>45174.635416666664</c:v>
                </c:pt>
                <c:pt idx="386663">
                  <c:v>45174.638888888891</c:v>
                </c:pt>
                <c:pt idx="386664">
                  <c:v>45174.642361111109</c:v>
                </c:pt>
                <c:pt idx="386665">
                  <c:v>45174.645833333336</c:v>
                </c:pt>
                <c:pt idx="386666">
                  <c:v>45174.649305555555</c:v>
                </c:pt>
                <c:pt idx="386667">
                  <c:v>45174.652777777781</c:v>
                </c:pt>
                <c:pt idx="386668">
                  <c:v>45174.65625</c:v>
                </c:pt>
                <c:pt idx="386669">
                  <c:v>45174.659722222219</c:v>
                </c:pt>
                <c:pt idx="386670">
                  <c:v>45174.663194444445</c:v>
                </c:pt>
                <c:pt idx="386671">
                  <c:v>45174.666666666664</c:v>
                </c:pt>
                <c:pt idx="386672">
                  <c:v>45174.670138888891</c:v>
                </c:pt>
                <c:pt idx="386673">
                  <c:v>45174.673611111109</c:v>
                </c:pt>
                <c:pt idx="386674">
                  <c:v>45174.677083333336</c:v>
                </c:pt>
                <c:pt idx="386675">
                  <c:v>45174.680555555555</c:v>
                </c:pt>
                <c:pt idx="386676">
                  <c:v>45174.684027777781</c:v>
                </c:pt>
                <c:pt idx="386677">
                  <c:v>45174.6875</c:v>
                </c:pt>
                <c:pt idx="386678">
                  <c:v>45174.690972222219</c:v>
                </c:pt>
                <c:pt idx="386679">
                  <c:v>45174.694444444445</c:v>
                </c:pt>
                <c:pt idx="386680">
                  <c:v>45174.697916666664</c:v>
                </c:pt>
                <c:pt idx="386681">
                  <c:v>45174.701388888891</c:v>
                </c:pt>
                <c:pt idx="386682">
                  <c:v>45174.704861111109</c:v>
                </c:pt>
                <c:pt idx="386683">
                  <c:v>45174.708333333336</c:v>
                </c:pt>
                <c:pt idx="386684">
                  <c:v>45174.711805555555</c:v>
                </c:pt>
                <c:pt idx="386685">
                  <c:v>45174.715277777781</c:v>
                </c:pt>
                <c:pt idx="386686">
                  <c:v>45174.71875</c:v>
                </c:pt>
                <c:pt idx="386687">
                  <c:v>45174.722222222219</c:v>
                </c:pt>
                <c:pt idx="386688">
                  <c:v>45174.725694444445</c:v>
                </c:pt>
                <c:pt idx="386689">
                  <c:v>45174.729166666664</c:v>
                </c:pt>
                <c:pt idx="386690">
                  <c:v>45174.732638888891</c:v>
                </c:pt>
                <c:pt idx="386691">
                  <c:v>45174.736111111109</c:v>
                </c:pt>
                <c:pt idx="386692">
                  <c:v>45174.739583333336</c:v>
                </c:pt>
                <c:pt idx="386693">
                  <c:v>45174.743055555555</c:v>
                </c:pt>
                <c:pt idx="386694">
                  <c:v>45174.746527777781</c:v>
                </c:pt>
                <c:pt idx="386695">
                  <c:v>45174.75</c:v>
                </c:pt>
                <c:pt idx="386696">
                  <c:v>45174.753472222219</c:v>
                </c:pt>
                <c:pt idx="386697">
                  <c:v>45174.756944444445</c:v>
                </c:pt>
                <c:pt idx="386698">
                  <c:v>45174.760416666664</c:v>
                </c:pt>
                <c:pt idx="386699">
                  <c:v>45174.763888888891</c:v>
                </c:pt>
                <c:pt idx="386700">
                  <c:v>45174.767361111109</c:v>
                </c:pt>
                <c:pt idx="386701">
                  <c:v>45174.770833333336</c:v>
                </c:pt>
                <c:pt idx="386702">
                  <c:v>45174.774305555555</c:v>
                </c:pt>
                <c:pt idx="386703">
                  <c:v>45174.777777777781</c:v>
                </c:pt>
                <c:pt idx="386704">
                  <c:v>45174.78125</c:v>
                </c:pt>
                <c:pt idx="386705">
                  <c:v>45174.784722222219</c:v>
                </c:pt>
                <c:pt idx="386706">
                  <c:v>45174.788194444445</c:v>
                </c:pt>
                <c:pt idx="386707">
                  <c:v>45174.791666666664</c:v>
                </c:pt>
                <c:pt idx="386708">
                  <c:v>45174.795138888891</c:v>
                </c:pt>
                <c:pt idx="386709">
                  <c:v>45174.798611111109</c:v>
                </c:pt>
                <c:pt idx="386710">
                  <c:v>45174.802083333336</c:v>
                </c:pt>
                <c:pt idx="386711">
                  <c:v>45174.805555555555</c:v>
                </c:pt>
                <c:pt idx="386712">
                  <c:v>45174.809027777781</c:v>
                </c:pt>
                <c:pt idx="386713">
                  <c:v>45174.8125</c:v>
                </c:pt>
                <c:pt idx="386714">
                  <c:v>45174.815972222219</c:v>
                </c:pt>
                <c:pt idx="386715">
                  <c:v>45174.819444444445</c:v>
                </c:pt>
                <c:pt idx="386716">
                  <c:v>45174.822916666664</c:v>
                </c:pt>
                <c:pt idx="386717">
                  <c:v>45174.826388888891</c:v>
                </c:pt>
                <c:pt idx="386718">
                  <c:v>45174.829861111109</c:v>
                </c:pt>
                <c:pt idx="386719">
                  <c:v>45174.833333333336</c:v>
                </c:pt>
                <c:pt idx="386720">
                  <c:v>45174.836805555555</c:v>
                </c:pt>
                <c:pt idx="386721">
                  <c:v>45174.840277777781</c:v>
                </c:pt>
                <c:pt idx="386722">
                  <c:v>45174.84375</c:v>
                </c:pt>
                <c:pt idx="386723">
                  <c:v>45174.847222222219</c:v>
                </c:pt>
                <c:pt idx="386724">
                  <c:v>45174.850694444445</c:v>
                </c:pt>
                <c:pt idx="386725">
                  <c:v>45174.854166666664</c:v>
                </c:pt>
                <c:pt idx="386726">
                  <c:v>45174.857638888891</c:v>
                </c:pt>
                <c:pt idx="386727">
                  <c:v>45174.861111111109</c:v>
                </c:pt>
                <c:pt idx="386728">
                  <c:v>45174.864583333336</c:v>
                </c:pt>
                <c:pt idx="386729">
                  <c:v>45174.868055555555</c:v>
                </c:pt>
                <c:pt idx="386730">
                  <c:v>45174.871527777781</c:v>
                </c:pt>
                <c:pt idx="386731">
                  <c:v>45174.875</c:v>
                </c:pt>
                <c:pt idx="386732">
                  <c:v>45174.878472222219</c:v>
                </c:pt>
                <c:pt idx="386733">
                  <c:v>45174.881944444445</c:v>
                </c:pt>
                <c:pt idx="386734">
                  <c:v>45174.885416666664</c:v>
                </c:pt>
                <c:pt idx="386735">
                  <c:v>45174.888888888891</c:v>
                </c:pt>
                <c:pt idx="386736">
                  <c:v>45174.892361111109</c:v>
                </c:pt>
                <c:pt idx="386737">
                  <c:v>45174.895833333336</c:v>
                </c:pt>
                <c:pt idx="386738">
                  <c:v>45174.899305555555</c:v>
                </c:pt>
                <c:pt idx="386739">
                  <c:v>45174.902777777781</c:v>
                </c:pt>
                <c:pt idx="386740">
                  <c:v>45174.90625</c:v>
                </c:pt>
                <c:pt idx="386741">
                  <c:v>45174.909722222219</c:v>
                </c:pt>
                <c:pt idx="386742">
                  <c:v>45174.913194444445</c:v>
                </c:pt>
                <c:pt idx="386743">
                  <c:v>45174.916666666664</c:v>
                </c:pt>
                <c:pt idx="386744">
                  <c:v>45174.920138888891</c:v>
                </c:pt>
                <c:pt idx="386745">
                  <c:v>45174.923611111109</c:v>
                </c:pt>
                <c:pt idx="386746">
                  <c:v>45174.927083333336</c:v>
                </c:pt>
                <c:pt idx="386747">
                  <c:v>45174.930555555555</c:v>
                </c:pt>
                <c:pt idx="386748">
                  <c:v>45174.934027777781</c:v>
                </c:pt>
                <c:pt idx="386749">
                  <c:v>45174.9375</c:v>
                </c:pt>
                <c:pt idx="386750">
                  <c:v>45174.940972222219</c:v>
                </c:pt>
                <c:pt idx="386751">
                  <c:v>45174.944444444445</c:v>
                </c:pt>
                <c:pt idx="386752">
                  <c:v>45174.947916666664</c:v>
                </c:pt>
                <c:pt idx="386753">
                  <c:v>45174.951388888891</c:v>
                </c:pt>
                <c:pt idx="386754">
                  <c:v>45174.954861111109</c:v>
                </c:pt>
                <c:pt idx="386755">
                  <c:v>45174.958333333336</c:v>
                </c:pt>
                <c:pt idx="386756">
                  <c:v>45174.961805555555</c:v>
                </c:pt>
                <c:pt idx="386757">
                  <c:v>45174.965277777781</c:v>
                </c:pt>
                <c:pt idx="386758">
                  <c:v>45174.96875</c:v>
                </c:pt>
                <c:pt idx="386759">
                  <c:v>45174.972222222219</c:v>
                </c:pt>
                <c:pt idx="386760">
                  <c:v>45174.975694444445</c:v>
                </c:pt>
                <c:pt idx="386761">
                  <c:v>45174.979166666664</c:v>
                </c:pt>
                <c:pt idx="386762">
                  <c:v>45174.982638888891</c:v>
                </c:pt>
                <c:pt idx="386763">
                  <c:v>45174.986111111109</c:v>
                </c:pt>
                <c:pt idx="386764">
                  <c:v>45174.989583333336</c:v>
                </c:pt>
                <c:pt idx="386765">
                  <c:v>45174.993055555555</c:v>
                </c:pt>
                <c:pt idx="386766">
                  <c:v>45174.996527777781</c:v>
                </c:pt>
                <c:pt idx="386767">
                  <c:v>45175</c:v>
                </c:pt>
                <c:pt idx="386768">
                  <c:v>45175.003472222219</c:v>
                </c:pt>
                <c:pt idx="386769">
                  <c:v>45175.006944444445</c:v>
                </c:pt>
                <c:pt idx="386770">
                  <c:v>45175.010416666664</c:v>
                </c:pt>
                <c:pt idx="386771">
                  <c:v>45175.013888888891</c:v>
                </c:pt>
                <c:pt idx="386772">
                  <c:v>45175.017361111109</c:v>
                </c:pt>
                <c:pt idx="386773">
                  <c:v>45175.020833333336</c:v>
                </c:pt>
                <c:pt idx="386774">
                  <c:v>45175.024305555555</c:v>
                </c:pt>
                <c:pt idx="386775">
                  <c:v>45175.027777777781</c:v>
                </c:pt>
                <c:pt idx="386776">
                  <c:v>45175.03125</c:v>
                </c:pt>
                <c:pt idx="386777">
                  <c:v>45175.034722222219</c:v>
                </c:pt>
                <c:pt idx="386778">
                  <c:v>45175.038194444445</c:v>
                </c:pt>
                <c:pt idx="386779">
                  <c:v>45175.041666666664</c:v>
                </c:pt>
                <c:pt idx="386780">
                  <c:v>45175.045138888891</c:v>
                </c:pt>
                <c:pt idx="386781">
                  <c:v>45175.048611111109</c:v>
                </c:pt>
                <c:pt idx="386782">
                  <c:v>45175.052083333336</c:v>
                </c:pt>
                <c:pt idx="386783">
                  <c:v>45175.055555555555</c:v>
                </c:pt>
                <c:pt idx="386784">
                  <c:v>45175.059027777781</c:v>
                </c:pt>
                <c:pt idx="386785">
                  <c:v>45175.0625</c:v>
                </c:pt>
                <c:pt idx="386786">
                  <c:v>45175.065972222219</c:v>
                </c:pt>
                <c:pt idx="386787">
                  <c:v>45175.069444444445</c:v>
                </c:pt>
                <c:pt idx="386788">
                  <c:v>45175.072916666664</c:v>
                </c:pt>
                <c:pt idx="386789">
                  <c:v>45175.076388888891</c:v>
                </c:pt>
                <c:pt idx="386790">
                  <c:v>45175.079861111109</c:v>
                </c:pt>
                <c:pt idx="386791">
                  <c:v>45175.083333333336</c:v>
                </c:pt>
                <c:pt idx="386792">
                  <c:v>45175.086805555555</c:v>
                </c:pt>
                <c:pt idx="386793">
                  <c:v>45175.090277777781</c:v>
                </c:pt>
                <c:pt idx="386794">
                  <c:v>45175.09375</c:v>
                </c:pt>
                <c:pt idx="386795">
                  <c:v>45175.097222222219</c:v>
                </c:pt>
                <c:pt idx="386796">
                  <c:v>45175.100694444445</c:v>
                </c:pt>
                <c:pt idx="386797">
                  <c:v>45175.104166666664</c:v>
                </c:pt>
                <c:pt idx="386798">
                  <c:v>45175.107638888891</c:v>
                </c:pt>
                <c:pt idx="386799">
                  <c:v>45175.111111111109</c:v>
                </c:pt>
                <c:pt idx="386800">
                  <c:v>45175.114583333336</c:v>
                </c:pt>
                <c:pt idx="386801">
                  <c:v>45175.118055555555</c:v>
                </c:pt>
                <c:pt idx="386802">
                  <c:v>45175.121527777781</c:v>
                </c:pt>
                <c:pt idx="386803">
                  <c:v>45175.125</c:v>
                </c:pt>
                <c:pt idx="386804">
                  <c:v>45175.128472222219</c:v>
                </c:pt>
                <c:pt idx="386805">
                  <c:v>45175.131944444445</c:v>
                </c:pt>
                <c:pt idx="386806">
                  <c:v>45175.135416666664</c:v>
                </c:pt>
                <c:pt idx="386807">
                  <c:v>45175.138888888891</c:v>
                </c:pt>
                <c:pt idx="386808">
                  <c:v>45175.142361111109</c:v>
                </c:pt>
                <c:pt idx="386809">
                  <c:v>45175.145833333336</c:v>
                </c:pt>
                <c:pt idx="386810">
                  <c:v>45175.149305555555</c:v>
                </c:pt>
                <c:pt idx="386811">
                  <c:v>45175.152777777781</c:v>
                </c:pt>
                <c:pt idx="386812">
                  <c:v>45175.15625</c:v>
                </c:pt>
                <c:pt idx="386813">
                  <c:v>45175.159722222219</c:v>
                </c:pt>
                <c:pt idx="386814">
                  <c:v>45175.163194444445</c:v>
                </c:pt>
                <c:pt idx="386815">
                  <c:v>45175.166666666664</c:v>
                </c:pt>
                <c:pt idx="386816">
                  <c:v>45175.170138888891</c:v>
                </c:pt>
                <c:pt idx="386817">
                  <c:v>45175.173611111109</c:v>
                </c:pt>
                <c:pt idx="386818">
                  <c:v>45175.177083333336</c:v>
                </c:pt>
                <c:pt idx="386819">
                  <c:v>45175.180555555555</c:v>
                </c:pt>
                <c:pt idx="386820">
                  <c:v>45175.184027777781</c:v>
                </c:pt>
                <c:pt idx="386821">
                  <c:v>45175.1875</c:v>
                </c:pt>
                <c:pt idx="386822">
                  <c:v>45175.190972222219</c:v>
                </c:pt>
                <c:pt idx="386823">
                  <c:v>45175.194444444445</c:v>
                </c:pt>
                <c:pt idx="386824">
                  <c:v>45175.197916666664</c:v>
                </c:pt>
                <c:pt idx="386825">
                  <c:v>45175.201388888891</c:v>
                </c:pt>
                <c:pt idx="386826">
                  <c:v>45175.204861111109</c:v>
                </c:pt>
                <c:pt idx="386827">
                  <c:v>45175.208333333336</c:v>
                </c:pt>
                <c:pt idx="386828">
                  <c:v>45175.211805555555</c:v>
                </c:pt>
                <c:pt idx="386829">
                  <c:v>45175.215277777781</c:v>
                </c:pt>
                <c:pt idx="386830">
                  <c:v>45175.21875</c:v>
                </c:pt>
                <c:pt idx="386831">
                  <c:v>45175.222222222219</c:v>
                </c:pt>
                <c:pt idx="386832">
                  <c:v>45175.225694444445</c:v>
                </c:pt>
                <c:pt idx="386833">
                  <c:v>45175.229166666664</c:v>
                </c:pt>
                <c:pt idx="386834">
                  <c:v>45175.232638888891</c:v>
                </c:pt>
                <c:pt idx="386835">
                  <c:v>45175.236111111109</c:v>
                </c:pt>
                <c:pt idx="386836">
                  <c:v>45175.239583333336</c:v>
                </c:pt>
                <c:pt idx="386837">
                  <c:v>45175.243055555555</c:v>
                </c:pt>
                <c:pt idx="386838">
                  <c:v>45175.246527777781</c:v>
                </c:pt>
                <c:pt idx="386839">
                  <c:v>45175.25</c:v>
                </c:pt>
                <c:pt idx="386840">
                  <c:v>45175.253472222219</c:v>
                </c:pt>
                <c:pt idx="386841">
                  <c:v>45175.256944444445</c:v>
                </c:pt>
                <c:pt idx="386842">
                  <c:v>45175.260416666664</c:v>
                </c:pt>
                <c:pt idx="386843">
                  <c:v>45175.263888888891</c:v>
                </c:pt>
                <c:pt idx="386844">
                  <c:v>45175.267361111109</c:v>
                </c:pt>
                <c:pt idx="386845">
                  <c:v>45175.270833333336</c:v>
                </c:pt>
                <c:pt idx="386846">
                  <c:v>45175.274305555555</c:v>
                </c:pt>
                <c:pt idx="386847">
                  <c:v>45175.277777777781</c:v>
                </c:pt>
                <c:pt idx="386848">
                  <c:v>45175.28125</c:v>
                </c:pt>
                <c:pt idx="386849">
                  <c:v>45175.284722222219</c:v>
                </c:pt>
                <c:pt idx="386850">
                  <c:v>45175.288194444445</c:v>
                </c:pt>
                <c:pt idx="386851">
                  <c:v>45175.291666666664</c:v>
                </c:pt>
                <c:pt idx="386852">
                  <c:v>45175.295138888891</c:v>
                </c:pt>
                <c:pt idx="386853">
                  <c:v>45175.298611111109</c:v>
                </c:pt>
                <c:pt idx="386854">
                  <c:v>45175.302083333336</c:v>
                </c:pt>
                <c:pt idx="386855">
                  <c:v>45175.305555555555</c:v>
                </c:pt>
                <c:pt idx="386856">
                  <c:v>45175.309027777781</c:v>
                </c:pt>
                <c:pt idx="386857">
                  <c:v>45175.3125</c:v>
                </c:pt>
                <c:pt idx="386858">
                  <c:v>45175.315972222219</c:v>
                </c:pt>
                <c:pt idx="386859">
                  <c:v>45175.319444444445</c:v>
                </c:pt>
                <c:pt idx="386860">
                  <c:v>45175.322916666664</c:v>
                </c:pt>
                <c:pt idx="386861">
                  <c:v>45175.326388888891</c:v>
                </c:pt>
                <c:pt idx="386862">
                  <c:v>45175.329861111109</c:v>
                </c:pt>
                <c:pt idx="386863">
                  <c:v>45175.333333333336</c:v>
                </c:pt>
                <c:pt idx="386864">
                  <c:v>45175.336805555555</c:v>
                </c:pt>
                <c:pt idx="386865">
                  <c:v>45175.340277777781</c:v>
                </c:pt>
                <c:pt idx="386866">
                  <c:v>45175.34375</c:v>
                </c:pt>
                <c:pt idx="386867">
                  <c:v>45175.347222222219</c:v>
                </c:pt>
                <c:pt idx="386868">
                  <c:v>45175.350694444445</c:v>
                </c:pt>
                <c:pt idx="386869">
                  <c:v>45175.354166666664</c:v>
                </c:pt>
                <c:pt idx="386870">
                  <c:v>45175.357638888891</c:v>
                </c:pt>
                <c:pt idx="386871">
                  <c:v>45175.361111111109</c:v>
                </c:pt>
                <c:pt idx="386872">
                  <c:v>45175.364583333336</c:v>
                </c:pt>
                <c:pt idx="386873">
                  <c:v>45175.368055555555</c:v>
                </c:pt>
                <c:pt idx="386874">
                  <c:v>45175.371527777781</c:v>
                </c:pt>
                <c:pt idx="386875">
                  <c:v>45175.375</c:v>
                </c:pt>
                <c:pt idx="386876">
                  <c:v>45175.378472222219</c:v>
                </c:pt>
                <c:pt idx="386877">
                  <c:v>45175.381944444445</c:v>
                </c:pt>
                <c:pt idx="386878">
                  <c:v>45175.385416666664</c:v>
                </c:pt>
                <c:pt idx="386879">
                  <c:v>45175.388888888891</c:v>
                </c:pt>
                <c:pt idx="386880">
                  <c:v>45175.392361111109</c:v>
                </c:pt>
                <c:pt idx="386881">
                  <c:v>45175.395833333336</c:v>
                </c:pt>
                <c:pt idx="386882">
                  <c:v>45175.399305555555</c:v>
                </c:pt>
                <c:pt idx="386883">
                  <c:v>45175.402777777781</c:v>
                </c:pt>
                <c:pt idx="386884">
                  <c:v>45175.40625</c:v>
                </c:pt>
                <c:pt idx="386885">
                  <c:v>45175.409722222219</c:v>
                </c:pt>
                <c:pt idx="386886">
                  <c:v>45175.413194444445</c:v>
                </c:pt>
                <c:pt idx="386887">
                  <c:v>45175.416666666664</c:v>
                </c:pt>
                <c:pt idx="386888">
                  <c:v>45175.420138888891</c:v>
                </c:pt>
                <c:pt idx="386889">
                  <c:v>45175.423611111109</c:v>
                </c:pt>
                <c:pt idx="386890">
                  <c:v>45175.427083333336</c:v>
                </c:pt>
                <c:pt idx="386891">
                  <c:v>45175.430555555555</c:v>
                </c:pt>
                <c:pt idx="386892">
                  <c:v>45175.434027777781</c:v>
                </c:pt>
                <c:pt idx="386893">
                  <c:v>45175.4375</c:v>
                </c:pt>
                <c:pt idx="386894">
                  <c:v>45175.440972222219</c:v>
                </c:pt>
                <c:pt idx="386895">
                  <c:v>45175.444444444445</c:v>
                </c:pt>
                <c:pt idx="386896">
                  <c:v>45175.447916666664</c:v>
                </c:pt>
                <c:pt idx="386897">
                  <c:v>45175.451388888891</c:v>
                </c:pt>
                <c:pt idx="386898">
                  <c:v>45175.454861111109</c:v>
                </c:pt>
                <c:pt idx="386899">
                  <c:v>45175.458333333336</c:v>
                </c:pt>
                <c:pt idx="386900">
                  <c:v>45175.461805555555</c:v>
                </c:pt>
                <c:pt idx="386901">
                  <c:v>45175.465277777781</c:v>
                </c:pt>
                <c:pt idx="386902">
                  <c:v>45175.46875</c:v>
                </c:pt>
                <c:pt idx="386903">
                  <c:v>45175.472222222219</c:v>
                </c:pt>
                <c:pt idx="386904">
                  <c:v>45175.475694444445</c:v>
                </c:pt>
                <c:pt idx="386905">
                  <c:v>45175.479166666664</c:v>
                </c:pt>
                <c:pt idx="386906">
                  <c:v>45175.482638888891</c:v>
                </c:pt>
                <c:pt idx="386907">
                  <c:v>45175.486111111109</c:v>
                </c:pt>
                <c:pt idx="386908">
                  <c:v>45175.489583333336</c:v>
                </c:pt>
                <c:pt idx="386909">
                  <c:v>45175.493055555555</c:v>
                </c:pt>
                <c:pt idx="386910">
                  <c:v>45175.496527777781</c:v>
                </c:pt>
                <c:pt idx="386911">
                  <c:v>45175.5</c:v>
                </c:pt>
                <c:pt idx="386912">
                  <c:v>45175.503472222219</c:v>
                </c:pt>
                <c:pt idx="386913">
                  <c:v>45175.506944444445</c:v>
                </c:pt>
                <c:pt idx="386914">
                  <c:v>45175.510416666664</c:v>
                </c:pt>
                <c:pt idx="386915">
                  <c:v>45175.513888888891</c:v>
                </c:pt>
                <c:pt idx="386916">
                  <c:v>45175.517361111109</c:v>
                </c:pt>
                <c:pt idx="386917">
                  <c:v>45175.520833333336</c:v>
                </c:pt>
                <c:pt idx="386918">
                  <c:v>45175.524305555555</c:v>
                </c:pt>
                <c:pt idx="386919">
                  <c:v>45175.527777777781</c:v>
                </c:pt>
                <c:pt idx="386920">
                  <c:v>45175.53125</c:v>
                </c:pt>
                <c:pt idx="386921">
                  <c:v>45175.534722222219</c:v>
                </c:pt>
                <c:pt idx="386922">
                  <c:v>45175.538194444445</c:v>
                </c:pt>
                <c:pt idx="386923">
                  <c:v>45175.541666666664</c:v>
                </c:pt>
                <c:pt idx="386924">
                  <c:v>45175.545138888891</c:v>
                </c:pt>
                <c:pt idx="386925">
                  <c:v>45175.548611111109</c:v>
                </c:pt>
                <c:pt idx="386926">
                  <c:v>45175.552083333336</c:v>
                </c:pt>
                <c:pt idx="386927">
                  <c:v>45175.555555555555</c:v>
                </c:pt>
                <c:pt idx="386928">
                  <c:v>45175.559027777781</c:v>
                </c:pt>
                <c:pt idx="386929">
                  <c:v>45175.5625</c:v>
                </c:pt>
                <c:pt idx="386930">
                  <c:v>45175.565972222219</c:v>
                </c:pt>
                <c:pt idx="386931">
                  <c:v>45175.569444444445</c:v>
                </c:pt>
                <c:pt idx="386932">
                  <c:v>45175.572916666664</c:v>
                </c:pt>
                <c:pt idx="386933">
                  <c:v>45175.576388888891</c:v>
                </c:pt>
                <c:pt idx="386934">
                  <c:v>45175.579861111109</c:v>
                </c:pt>
                <c:pt idx="386935">
                  <c:v>45175.583333333336</c:v>
                </c:pt>
                <c:pt idx="386936">
                  <c:v>45175.586805555555</c:v>
                </c:pt>
                <c:pt idx="386937">
                  <c:v>45175.590277777781</c:v>
                </c:pt>
                <c:pt idx="386938">
                  <c:v>45175.59375</c:v>
                </c:pt>
                <c:pt idx="386939">
                  <c:v>45175.597222222219</c:v>
                </c:pt>
                <c:pt idx="386940">
                  <c:v>45175.600694444445</c:v>
                </c:pt>
                <c:pt idx="386941">
                  <c:v>45175.604166666664</c:v>
                </c:pt>
                <c:pt idx="386942">
                  <c:v>45175.607638888891</c:v>
                </c:pt>
                <c:pt idx="386943">
                  <c:v>45175.611111111109</c:v>
                </c:pt>
                <c:pt idx="386944">
                  <c:v>45175.614583333336</c:v>
                </c:pt>
                <c:pt idx="386945">
                  <c:v>45175.618055555555</c:v>
                </c:pt>
                <c:pt idx="386946">
                  <c:v>45175.621527777781</c:v>
                </c:pt>
                <c:pt idx="386947">
                  <c:v>45175.625</c:v>
                </c:pt>
                <c:pt idx="386948">
                  <c:v>45175.628472222219</c:v>
                </c:pt>
                <c:pt idx="386949">
                  <c:v>45175.631944444445</c:v>
                </c:pt>
                <c:pt idx="386950">
                  <c:v>45175.635416666664</c:v>
                </c:pt>
                <c:pt idx="386951">
                  <c:v>45175.638888888891</c:v>
                </c:pt>
                <c:pt idx="386952">
                  <c:v>45175.642361111109</c:v>
                </c:pt>
                <c:pt idx="386953">
                  <c:v>45175.645833333336</c:v>
                </c:pt>
                <c:pt idx="386954">
                  <c:v>45175.649305555555</c:v>
                </c:pt>
                <c:pt idx="386955">
                  <c:v>45175.652777777781</c:v>
                </c:pt>
                <c:pt idx="386956">
                  <c:v>45175.65625</c:v>
                </c:pt>
                <c:pt idx="386957">
                  <c:v>45175.659722222219</c:v>
                </c:pt>
                <c:pt idx="386958">
                  <c:v>45175.663194444445</c:v>
                </c:pt>
                <c:pt idx="386959">
                  <c:v>45175.666666666664</c:v>
                </c:pt>
                <c:pt idx="386960">
                  <c:v>45175.670138888891</c:v>
                </c:pt>
                <c:pt idx="386961">
                  <c:v>45175.673611111109</c:v>
                </c:pt>
                <c:pt idx="386962">
                  <c:v>45175.677083333336</c:v>
                </c:pt>
                <c:pt idx="386963">
                  <c:v>45175.680555555555</c:v>
                </c:pt>
                <c:pt idx="386964">
                  <c:v>45175.684027777781</c:v>
                </c:pt>
                <c:pt idx="386965">
                  <c:v>45175.6875</c:v>
                </c:pt>
                <c:pt idx="386966">
                  <c:v>45175.690972222219</c:v>
                </c:pt>
                <c:pt idx="386967">
                  <c:v>45175.694444444445</c:v>
                </c:pt>
                <c:pt idx="386968">
                  <c:v>45175.697916666664</c:v>
                </c:pt>
                <c:pt idx="386969">
                  <c:v>45175.701388888891</c:v>
                </c:pt>
                <c:pt idx="386970">
                  <c:v>45175.704861111109</c:v>
                </c:pt>
                <c:pt idx="386971">
                  <c:v>45175.708333333336</c:v>
                </c:pt>
                <c:pt idx="386972">
                  <c:v>45175.711805555555</c:v>
                </c:pt>
                <c:pt idx="386973">
                  <c:v>45175.715277777781</c:v>
                </c:pt>
                <c:pt idx="386974">
                  <c:v>45175.71875</c:v>
                </c:pt>
                <c:pt idx="386975">
                  <c:v>45175.722222222219</c:v>
                </c:pt>
                <c:pt idx="386976">
                  <c:v>45175.725694444445</c:v>
                </c:pt>
                <c:pt idx="386977">
                  <c:v>45175.729166666664</c:v>
                </c:pt>
                <c:pt idx="386978">
                  <c:v>45175.732638888891</c:v>
                </c:pt>
                <c:pt idx="386979">
                  <c:v>45175.736111111109</c:v>
                </c:pt>
                <c:pt idx="386980">
                  <c:v>45175.739583333336</c:v>
                </c:pt>
                <c:pt idx="386981">
                  <c:v>45175.743055555555</c:v>
                </c:pt>
                <c:pt idx="386982">
                  <c:v>45175.746527777781</c:v>
                </c:pt>
                <c:pt idx="386983">
                  <c:v>45175.75</c:v>
                </c:pt>
                <c:pt idx="386984">
                  <c:v>45175.753472222219</c:v>
                </c:pt>
                <c:pt idx="386985">
                  <c:v>45175.756944444445</c:v>
                </c:pt>
                <c:pt idx="386986">
                  <c:v>45175.760416666664</c:v>
                </c:pt>
                <c:pt idx="386987">
                  <c:v>45175.763888888891</c:v>
                </c:pt>
                <c:pt idx="386988">
                  <c:v>45175.767361111109</c:v>
                </c:pt>
                <c:pt idx="386989">
                  <c:v>45175.770833333336</c:v>
                </c:pt>
                <c:pt idx="386990">
                  <c:v>45175.774305555555</c:v>
                </c:pt>
                <c:pt idx="386991">
                  <c:v>45175.777777777781</c:v>
                </c:pt>
                <c:pt idx="386992">
                  <c:v>45175.78125</c:v>
                </c:pt>
                <c:pt idx="386993">
                  <c:v>45175.784722222219</c:v>
                </c:pt>
                <c:pt idx="386994">
                  <c:v>45175.788194444445</c:v>
                </c:pt>
                <c:pt idx="386995">
                  <c:v>45175.791666666664</c:v>
                </c:pt>
                <c:pt idx="386996">
                  <c:v>45175.795138888891</c:v>
                </c:pt>
                <c:pt idx="386997">
                  <c:v>45175.798611111109</c:v>
                </c:pt>
                <c:pt idx="386998">
                  <c:v>45175.802083333336</c:v>
                </c:pt>
                <c:pt idx="386999">
                  <c:v>45175.805555555555</c:v>
                </c:pt>
                <c:pt idx="387000">
                  <c:v>45175.809027777781</c:v>
                </c:pt>
                <c:pt idx="387001">
                  <c:v>45175.8125</c:v>
                </c:pt>
                <c:pt idx="387002">
                  <c:v>45175.815972222219</c:v>
                </c:pt>
                <c:pt idx="387003">
                  <c:v>45175.819444444445</c:v>
                </c:pt>
                <c:pt idx="387004">
                  <c:v>45175.822916666664</c:v>
                </c:pt>
                <c:pt idx="387005">
                  <c:v>45175.826388888891</c:v>
                </c:pt>
                <c:pt idx="387006">
                  <c:v>45175.829861111109</c:v>
                </c:pt>
                <c:pt idx="387007">
                  <c:v>45175.833333333336</c:v>
                </c:pt>
                <c:pt idx="387008">
                  <c:v>45175.836805555555</c:v>
                </c:pt>
                <c:pt idx="387009">
                  <c:v>45175.840277777781</c:v>
                </c:pt>
                <c:pt idx="387010">
                  <c:v>45175.84375</c:v>
                </c:pt>
                <c:pt idx="387011">
                  <c:v>45175.847222222219</c:v>
                </c:pt>
                <c:pt idx="387012">
                  <c:v>45175.850694444445</c:v>
                </c:pt>
                <c:pt idx="387013">
                  <c:v>45175.854166666664</c:v>
                </c:pt>
                <c:pt idx="387014">
                  <c:v>45175.857638888891</c:v>
                </c:pt>
                <c:pt idx="387015">
                  <c:v>45175.861111111109</c:v>
                </c:pt>
                <c:pt idx="387016">
                  <c:v>45175.864583333336</c:v>
                </c:pt>
                <c:pt idx="387017">
                  <c:v>45175.868055555555</c:v>
                </c:pt>
                <c:pt idx="387018">
                  <c:v>45175.871527777781</c:v>
                </c:pt>
                <c:pt idx="387019">
                  <c:v>45175.875</c:v>
                </c:pt>
                <c:pt idx="387020">
                  <c:v>45175.878472222219</c:v>
                </c:pt>
                <c:pt idx="387021">
                  <c:v>45175.881944444445</c:v>
                </c:pt>
                <c:pt idx="387022">
                  <c:v>45175.885416666664</c:v>
                </c:pt>
                <c:pt idx="387023">
                  <c:v>45175.888888888891</c:v>
                </c:pt>
                <c:pt idx="387024">
                  <c:v>45175.892361111109</c:v>
                </c:pt>
                <c:pt idx="387025">
                  <c:v>45175.895833333336</c:v>
                </c:pt>
                <c:pt idx="387026">
                  <c:v>45175.899305555555</c:v>
                </c:pt>
                <c:pt idx="387027">
                  <c:v>45175.902777777781</c:v>
                </c:pt>
                <c:pt idx="387028">
                  <c:v>45175.90625</c:v>
                </c:pt>
                <c:pt idx="387029">
                  <c:v>45175.909722222219</c:v>
                </c:pt>
                <c:pt idx="387030">
                  <c:v>45175.913194444445</c:v>
                </c:pt>
                <c:pt idx="387031">
                  <c:v>45175.916666666664</c:v>
                </c:pt>
                <c:pt idx="387032">
                  <c:v>45175.920138888891</c:v>
                </c:pt>
                <c:pt idx="387033">
                  <c:v>45175.923611111109</c:v>
                </c:pt>
                <c:pt idx="387034">
                  <c:v>45175.927083333336</c:v>
                </c:pt>
                <c:pt idx="387035">
                  <c:v>45175.930555555555</c:v>
                </c:pt>
                <c:pt idx="387036">
                  <c:v>45175.934027777781</c:v>
                </c:pt>
                <c:pt idx="387037">
                  <c:v>45175.9375</c:v>
                </c:pt>
                <c:pt idx="387038">
                  <c:v>45175.940972222219</c:v>
                </c:pt>
                <c:pt idx="387039">
                  <c:v>45175.944444444445</c:v>
                </c:pt>
                <c:pt idx="387040">
                  <c:v>45175.947916666664</c:v>
                </c:pt>
                <c:pt idx="387041">
                  <c:v>45175.951388888891</c:v>
                </c:pt>
                <c:pt idx="387042">
                  <c:v>45175.954861111109</c:v>
                </c:pt>
                <c:pt idx="387043">
                  <c:v>45175.958333333336</c:v>
                </c:pt>
                <c:pt idx="387044">
                  <c:v>45175.961805555555</c:v>
                </c:pt>
                <c:pt idx="387045">
                  <c:v>45175.965277777781</c:v>
                </c:pt>
                <c:pt idx="387046">
                  <c:v>45175.96875</c:v>
                </c:pt>
                <c:pt idx="387047">
                  <c:v>45175.972222222219</c:v>
                </c:pt>
                <c:pt idx="387048">
                  <c:v>45175.975694444445</c:v>
                </c:pt>
                <c:pt idx="387049">
                  <c:v>45175.979166666664</c:v>
                </c:pt>
                <c:pt idx="387050">
                  <c:v>45175.982638888891</c:v>
                </c:pt>
                <c:pt idx="387051">
                  <c:v>45175.986111111109</c:v>
                </c:pt>
                <c:pt idx="387052">
                  <c:v>45175.989583333336</c:v>
                </c:pt>
                <c:pt idx="387053">
                  <c:v>45175.993055555555</c:v>
                </c:pt>
                <c:pt idx="387054">
                  <c:v>45175.996527777781</c:v>
                </c:pt>
                <c:pt idx="387055">
                  <c:v>45176</c:v>
                </c:pt>
                <c:pt idx="387056">
                  <c:v>45176.003472222219</c:v>
                </c:pt>
                <c:pt idx="387057">
                  <c:v>45176.006944444445</c:v>
                </c:pt>
                <c:pt idx="387058">
                  <c:v>45176.010416666664</c:v>
                </c:pt>
                <c:pt idx="387059">
                  <c:v>45176.013888888891</c:v>
                </c:pt>
                <c:pt idx="387060">
                  <c:v>45176.017361111109</c:v>
                </c:pt>
                <c:pt idx="387061">
                  <c:v>45176.020833333336</c:v>
                </c:pt>
                <c:pt idx="387062">
                  <c:v>45176.024305555555</c:v>
                </c:pt>
                <c:pt idx="387063">
                  <c:v>45176.027777777781</c:v>
                </c:pt>
                <c:pt idx="387064">
                  <c:v>45176.03125</c:v>
                </c:pt>
                <c:pt idx="387065">
                  <c:v>45176.034722222219</c:v>
                </c:pt>
                <c:pt idx="387066">
                  <c:v>45176.038194444445</c:v>
                </c:pt>
                <c:pt idx="387067">
                  <c:v>45176.041666666664</c:v>
                </c:pt>
                <c:pt idx="387068">
                  <c:v>45176.045138888891</c:v>
                </c:pt>
                <c:pt idx="387069">
                  <c:v>45176.048611111109</c:v>
                </c:pt>
                <c:pt idx="387070">
                  <c:v>45176.052083333336</c:v>
                </c:pt>
                <c:pt idx="387071">
                  <c:v>45176.055555555555</c:v>
                </c:pt>
                <c:pt idx="387072">
                  <c:v>45176.059027777781</c:v>
                </c:pt>
                <c:pt idx="387073">
                  <c:v>45176.0625</c:v>
                </c:pt>
                <c:pt idx="387074">
                  <c:v>45176.065972222219</c:v>
                </c:pt>
                <c:pt idx="387075">
                  <c:v>45176.069444444445</c:v>
                </c:pt>
                <c:pt idx="387076">
                  <c:v>45176.072916666664</c:v>
                </c:pt>
                <c:pt idx="387077">
                  <c:v>45176.076388888891</c:v>
                </c:pt>
                <c:pt idx="387078">
                  <c:v>45176.079861111109</c:v>
                </c:pt>
                <c:pt idx="387079">
                  <c:v>45176.083333333336</c:v>
                </c:pt>
                <c:pt idx="387080">
                  <c:v>45176.086805555555</c:v>
                </c:pt>
                <c:pt idx="387081">
                  <c:v>45176.090277777781</c:v>
                </c:pt>
                <c:pt idx="387082">
                  <c:v>45176.09375</c:v>
                </c:pt>
                <c:pt idx="387083">
                  <c:v>45176.097222222219</c:v>
                </c:pt>
                <c:pt idx="387084">
                  <c:v>45176.100694444445</c:v>
                </c:pt>
                <c:pt idx="387085">
                  <c:v>45176.104166666664</c:v>
                </c:pt>
                <c:pt idx="387086">
                  <c:v>45176.107638888891</c:v>
                </c:pt>
                <c:pt idx="387087">
                  <c:v>45176.111111111109</c:v>
                </c:pt>
                <c:pt idx="387088">
                  <c:v>45176.114583333336</c:v>
                </c:pt>
                <c:pt idx="387089">
                  <c:v>45176.118055555555</c:v>
                </c:pt>
                <c:pt idx="387090">
                  <c:v>45176.121527777781</c:v>
                </c:pt>
                <c:pt idx="387091">
                  <c:v>45176.125</c:v>
                </c:pt>
                <c:pt idx="387092">
                  <c:v>45176.128472222219</c:v>
                </c:pt>
                <c:pt idx="387093">
                  <c:v>45176.131944444445</c:v>
                </c:pt>
                <c:pt idx="387094">
                  <c:v>45176.135416666664</c:v>
                </c:pt>
                <c:pt idx="387095">
                  <c:v>45176.138888888891</c:v>
                </c:pt>
                <c:pt idx="387096">
                  <c:v>45176.142361111109</c:v>
                </c:pt>
                <c:pt idx="387097">
                  <c:v>45176.145833333336</c:v>
                </c:pt>
                <c:pt idx="387098">
                  <c:v>45176.149305555555</c:v>
                </c:pt>
                <c:pt idx="387099">
                  <c:v>45176.152777777781</c:v>
                </c:pt>
                <c:pt idx="387100">
                  <c:v>45176.15625</c:v>
                </c:pt>
                <c:pt idx="387101">
                  <c:v>45176.159722222219</c:v>
                </c:pt>
                <c:pt idx="387102">
                  <c:v>45176.163194444445</c:v>
                </c:pt>
                <c:pt idx="387103">
                  <c:v>45176.166666666664</c:v>
                </c:pt>
                <c:pt idx="387104">
                  <c:v>45176.170138888891</c:v>
                </c:pt>
                <c:pt idx="387105">
                  <c:v>45176.173611111109</c:v>
                </c:pt>
                <c:pt idx="387106">
                  <c:v>45176.177083333336</c:v>
                </c:pt>
                <c:pt idx="387107">
                  <c:v>45176.180555555555</c:v>
                </c:pt>
                <c:pt idx="387108">
                  <c:v>45176.184027777781</c:v>
                </c:pt>
                <c:pt idx="387109">
                  <c:v>45176.1875</c:v>
                </c:pt>
                <c:pt idx="387110">
                  <c:v>45176.190972222219</c:v>
                </c:pt>
                <c:pt idx="387111">
                  <c:v>45176.194444444445</c:v>
                </c:pt>
                <c:pt idx="387112">
                  <c:v>45176.197916666664</c:v>
                </c:pt>
                <c:pt idx="387113">
                  <c:v>45176.201388888891</c:v>
                </c:pt>
                <c:pt idx="387114">
                  <c:v>45176.204861111109</c:v>
                </c:pt>
                <c:pt idx="387115">
                  <c:v>45176.208333333336</c:v>
                </c:pt>
                <c:pt idx="387116">
                  <c:v>45176.211805555555</c:v>
                </c:pt>
                <c:pt idx="387117">
                  <c:v>45176.215277777781</c:v>
                </c:pt>
                <c:pt idx="387118">
                  <c:v>45176.21875</c:v>
                </c:pt>
                <c:pt idx="387119">
                  <c:v>45176.222222222219</c:v>
                </c:pt>
                <c:pt idx="387120">
                  <c:v>45176.225694444445</c:v>
                </c:pt>
                <c:pt idx="387121">
                  <c:v>45176.229166666664</c:v>
                </c:pt>
                <c:pt idx="387122">
                  <c:v>45176.232638888891</c:v>
                </c:pt>
                <c:pt idx="387123">
                  <c:v>45176.236111111109</c:v>
                </c:pt>
                <c:pt idx="387124">
                  <c:v>45176.239583333336</c:v>
                </c:pt>
                <c:pt idx="387125">
                  <c:v>45176.243055555555</c:v>
                </c:pt>
                <c:pt idx="387126">
                  <c:v>45176.246527777781</c:v>
                </c:pt>
                <c:pt idx="387127">
                  <c:v>45176.25</c:v>
                </c:pt>
                <c:pt idx="387128">
                  <c:v>45176.253472222219</c:v>
                </c:pt>
                <c:pt idx="387129">
                  <c:v>45176.256944444445</c:v>
                </c:pt>
                <c:pt idx="387130">
                  <c:v>45176.260416666664</c:v>
                </c:pt>
                <c:pt idx="387131">
                  <c:v>45176.263888888891</c:v>
                </c:pt>
                <c:pt idx="387132">
                  <c:v>45176.267361111109</c:v>
                </c:pt>
                <c:pt idx="387133">
                  <c:v>45176.270833333336</c:v>
                </c:pt>
                <c:pt idx="387134">
                  <c:v>45176.274305555555</c:v>
                </c:pt>
                <c:pt idx="387135">
                  <c:v>45176.277777777781</c:v>
                </c:pt>
                <c:pt idx="387136">
                  <c:v>45176.28125</c:v>
                </c:pt>
                <c:pt idx="387137">
                  <c:v>45176.284722222219</c:v>
                </c:pt>
                <c:pt idx="387138">
                  <c:v>45176.288194444445</c:v>
                </c:pt>
                <c:pt idx="387139">
                  <c:v>45176.291666666664</c:v>
                </c:pt>
                <c:pt idx="387140">
                  <c:v>45176.295138888891</c:v>
                </c:pt>
                <c:pt idx="387141">
                  <c:v>45176.298611111109</c:v>
                </c:pt>
                <c:pt idx="387142">
                  <c:v>45176.302083333336</c:v>
                </c:pt>
                <c:pt idx="387143">
                  <c:v>45176.305555555555</c:v>
                </c:pt>
                <c:pt idx="387144">
                  <c:v>45176.309027777781</c:v>
                </c:pt>
                <c:pt idx="387145">
                  <c:v>45176.3125</c:v>
                </c:pt>
                <c:pt idx="387146">
                  <c:v>45176.315972222219</c:v>
                </c:pt>
                <c:pt idx="387147">
                  <c:v>45176.319444444445</c:v>
                </c:pt>
                <c:pt idx="387148">
                  <c:v>45176.322916666664</c:v>
                </c:pt>
                <c:pt idx="387149">
                  <c:v>45176.326388888891</c:v>
                </c:pt>
                <c:pt idx="387150">
                  <c:v>45176.329861111109</c:v>
                </c:pt>
                <c:pt idx="387151">
                  <c:v>45176.333333333336</c:v>
                </c:pt>
                <c:pt idx="387152">
                  <c:v>45176.336805555555</c:v>
                </c:pt>
                <c:pt idx="387153">
                  <c:v>45176.340277777781</c:v>
                </c:pt>
                <c:pt idx="387154">
                  <c:v>45176.34375</c:v>
                </c:pt>
                <c:pt idx="387155">
                  <c:v>45176.347222222219</c:v>
                </c:pt>
                <c:pt idx="387156">
                  <c:v>45176.350694444445</c:v>
                </c:pt>
                <c:pt idx="387157">
                  <c:v>45176.354166666664</c:v>
                </c:pt>
                <c:pt idx="387158">
                  <c:v>45176.357638888891</c:v>
                </c:pt>
                <c:pt idx="387159">
                  <c:v>45176.361111111109</c:v>
                </c:pt>
                <c:pt idx="387160">
                  <c:v>45176.364583333336</c:v>
                </c:pt>
                <c:pt idx="387161">
                  <c:v>45176.368055555555</c:v>
                </c:pt>
                <c:pt idx="387162">
                  <c:v>45176.371527777781</c:v>
                </c:pt>
                <c:pt idx="387163">
                  <c:v>45176.375</c:v>
                </c:pt>
                <c:pt idx="387164">
                  <c:v>45176.378472222219</c:v>
                </c:pt>
                <c:pt idx="387165">
                  <c:v>45176.381944444445</c:v>
                </c:pt>
                <c:pt idx="387166">
                  <c:v>45176.385416666664</c:v>
                </c:pt>
                <c:pt idx="387167">
                  <c:v>45176.388888888891</c:v>
                </c:pt>
                <c:pt idx="387168">
                  <c:v>45176.392361111109</c:v>
                </c:pt>
                <c:pt idx="387169">
                  <c:v>45176.395833333336</c:v>
                </c:pt>
                <c:pt idx="387170">
                  <c:v>45176.399305555555</c:v>
                </c:pt>
                <c:pt idx="387171">
                  <c:v>45176.402777777781</c:v>
                </c:pt>
                <c:pt idx="387172">
                  <c:v>45176.40625</c:v>
                </c:pt>
                <c:pt idx="387173">
                  <c:v>45176.409722222219</c:v>
                </c:pt>
                <c:pt idx="387174">
                  <c:v>45176.413194444445</c:v>
                </c:pt>
                <c:pt idx="387175">
                  <c:v>45176.416666666664</c:v>
                </c:pt>
                <c:pt idx="387176">
                  <c:v>45176.420138888891</c:v>
                </c:pt>
                <c:pt idx="387177">
                  <c:v>45176.423611111109</c:v>
                </c:pt>
                <c:pt idx="387178">
                  <c:v>45176.427083333336</c:v>
                </c:pt>
                <c:pt idx="387179">
                  <c:v>45176.430555555555</c:v>
                </c:pt>
                <c:pt idx="387180">
                  <c:v>45176.434027777781</c:v>
                </c:pt>
                <c:pt idx="387181">
                  <c:v>45176.4375</c:v>
                </c:pt>
                <c:pt idx="387182">
                  <c:v>45176.440972222219</c:v>
                </c:pt>
                <c:pt idx="387183">
                  <c:v>45176.444444444445</c:v>
                </c:pt>
                <c:pt idx="387184">
                  <c:v>45176.447916666664</c:v>
                </c:pt>
                <c:pt idx="387185">
                  <c:v>45176.451388888891</c:v>
                </c:pt>
                <c:pt idx="387186">
                  <c:v>45176.454861111109</c:v>
                </c:pt>
                <c:pt idx="387187">
                  <c:v>45176.458333333336</c:v>
                </c:pt>
                <c:pt idx="387188">
                  <c:v>45176.461805555555</c:v>
                </c:pt>
                <c:pt idx="387189">
                  <c:v>45176.465277777781</c:v>
                </c:pt>
                <c:pt idx="387190">
                  <c:v>45176.46875</c:v>
                </c:pt>
                <c:pt idx="387191">
                  <c:v>45176.472222222219</c:v>
                </c:pt>
                <c:pt idx="387192">
                  <c:v>45176.475694444445</c:v>
                </c:pt>
                <c:pt idx="387193">
                  <c:v>45176.479166666664</c:v>
                </c:pt>
                <c:pt idx="387194">
                  <c:v>45176.482638888891</c:v>
                </c:pt>
                <c:pt idx="387195">
                  <c:v>45176.486111111109</c:v>
                </c:pt>
                <c:pt idx="387196">
                  <c:v>45176.489583333336</c:v>
                </c:pt>
                <c:pt idx="387197">
                  <c:v>45176.493055555555</c:v>
                </c:pt>
                <c:pt idx="387198">
                  <c:v>45176.496527777781</c:v>
                </c:pt>
                <c:pt idx="387199">
                  <c:v>45176.5</c:v>
                </c:pt>
                <c:pt idx="387200">
                  <c:v>45176.503472222219</c:v>
                </c:pt>
                <c:pt idx="387201">
                  <c:v>45176.506944444445</c:v>
                </c:pt>
                <c:pt idx="387202">
                  <c:v>45176.510416666664</c:v>
                </c:pt>
                <c:pt idx="387203">
                  <c:v>45176.513888888891</c:v>
                </c:pt>
                <c:pt idx="387204">
                  <c:v>45176.517361111109</c:v>
                </c:pt>
                <c:pt idx="387205">
                  <c:v>45176.520833333336</c:v>
                </c:pt>
                <c:pt idx="387206">
                  <c:v>45176.524305555555</c:v>
                </c:pt>
                <c:pt idx="387207">
                  <c:v>45176.527777777781</c:v>
                </c:pt>
                <c:pt idx="387208">
                  <c:v>45176.53125</c:v>
                </c:pt>
                <c:pt idx="387209">
                  <c:v>45176.534722222219</c:v>
                </c:pt>
                <c:pt idx="387210">
                  <c:v>45176.538194444445</c:v>
                </c:pt>
                <c:pt idx="387211">
                  <c:v>45176.541666666664</c:v>
                </c:pt>
                <c:pt idx="387212">
                  <c:v>45176.545138888891</c:v>
                </c:pt>
                <c:pt idx="387213">
                  <c:v>45176.548611111109</c:v>
                </c:pt>
                <c:pt idx="387214">
                  <c:v>45176.552083333336</c:v>
                </c:pt>
                <c:pt idx="387215">
                  <c:v>45176.555555555555</c:v>
                </c:pt>
                <c:pt idx="387216">
                  <c:v>45176.559027777781</c:v>
                </c:pt>
                <c:pt idx="387217">
                  <c:v>45176.5625</c:v>
                </c:pt>
                <c:pt idx="387218">
                  <c:v>45176.565972222219</c:v>
                </c:pt>
                <c:pt idx="387219">
                  <c:v>45176.569444444445</c:v>
                </c:pt>
                <c:pt idx="387220">
                  <c:v>45176.572916666664</c:v>
                </c:pt>
                <c:pt idx="387221">
                  <c:v>45176.576388888891</c:v>
                </c:pt>
                <c:pt idx="387222">
                  <c:v>45176.579861111109</c:v>
                </c:pt>
                <c:pt idx="387223">
                  <c:v>45176.583333333336</c:v>
                </c:pt>
                <c:pt idx="387224">
                  <c:v>45176.586805555555</c:v>
                </c:pt>
                <c:pt idx="387225">
                  <c:v>45176.590277777781</c:v>
                </c:pt>
                <c:pt idx="387226">
                  <c:v>45176.59375</c:v>
                </c:pt>
                <c:pt idx="387227">
                  <c:v>45176.597222222219</c:v>
                </c:pt>
                <c:pt idx="387228">
                  <c:v>45176.600694444445</c:v>
                </c:pt>
                <c:pt idx="387229">
                  <c:v>45176.604166666664</c:v>
                </c:pt>
                <c:pt idx="387230">
                  <c:v>45176.607638888891</c:v>
                </c:pt>
                <c:pt idx="387231">
                  <c:v>45176.611111111109</c:v>
                </c:pt>
                <c:pt idx="387232">
                  <c:v>45176.614583333336</c:v>
                </c:pt>
                <c:pt idx="387233">
                  <c:v>45176.618055555555</c:v>
                </c:pt>
                <c:pt idx="387234">
                  <c:v>45176.621527777781</c:v>
                </c:pt>
                <c:pt idx="387235">
                  <c:v>45176.625</c:v>
                </c:pt>
                <c:pt idx="387236">
                  <c:v>45176.628472222219</c:v>
                </c:pt>
                <c:pt idx="387237">
                  <c:v>45176.631944444445</c:v>
                </c:pt>
                <c:pt idx="387238">
                  <c:v>45176.635416666664</c:v>
                </c:pt>
                <c:pt idx="387239">
                  <c:v>45176.638888888891</c:v>
                </c:pt>
                <c:pt idx="387240">
                  <c:v>45176.642361111109</c:v>
                </c:pt>
                <c:pt idx="387241">
                  <c:v>45176.645833333336</c:v>
                </c:pt>
                <c:pt idx="387242">
                  <c:v>45176.649305555555</c:v>
                </c:pt>
                <c:pt idx="387243">
                  <c:v>45176.652777777781</c:v>
                </c:pt>
                <c:pt idx="387244">
                  <c:v>45176.65625</c:v>
                </c:pt>
                <c:pt idx="387245">
                  <c:v>45176.659722222219</c:v>
                </c:pt>
                <c:pt idx="387246">
                  <c:v>45176.663194444445</c:v>
                </c:pt>
                <c:pt idx="387247">
                  <c:v>45176.666666666664</c:v>
                </c:pt>
                <c:pt idx="387248">
                  <c:v>45176.670138888891</c:v>
                </c:pt>
                <c:pt idx="387249">
                  <c:v>45176.673611111109</c:v>
                </c:pt>
                <c:pt idx="387250">
                  <c:v>45176.677083333336</c:v>
                </c:pt>
                <c:pt idx="387251">
                  <c:v>45176.680555555555</c:v>
                </c:pt>
                <c:pt idx="387252">
                  <c:v>45176.684027777781</c:v>
                </c:pt>
                <c:pt idx="387253">
                  <c:v>45176.6875</c:v>
                </c:pt>
                <c:pt idx="387254">
                  <c:v>45176.690972222219</c:v>
                </c:pt>
                <c:pt idx="387255">
                  <c:v>45176.694444444445</c:v>
                </c:pt>
                <c:pt idx="387256">
                  <c:v>45176.697916666664</c:v>
                </c:pt>
                <c:pt idx="387257">
                  <c:v>45176.701388888891</c:v>
                </c:pt>
                <c:pt idx="387258">
                  <c:v>45176.704861111109</c:v>
                </c:pt>
                <c:pt idx="387259">
                  <c:v>45176.708333333336</c:v>
                </c:pt>
                <c:pt idx="387260">
                  <c:v>45176.711805555555</c:v>
                </c:pt>
                <c:pt idx="387261">
                  <c:v>45176.715277777781</c:v>
                </c:pt>
                <c:pt idx="387262">
                  <c:v>45176.71875</c:v>
                </c:pt>
                <c:pt idx="387263">
                  <c:v>45176.722222222219</c:v>
                </c:pt>
                <c:pt idx="387264">
                  <c:v>45176.725694444445</c:v>
                </c:pt>
                <c:pt idx="387265">
                  <c:v>45176.729166666664</c:v>
                </c:pt>
                <c:pt idx="387266">
                  <c:v>45176.732638888891</c:v>
                </c:pt>
                <c:pt idx="387267">
                  <c:v>45176.736111111109</c:v>
                </c:pt>
                <c:pt idx="387268">
                  <c:v>45176.739583333336</c:v>
                </c:pt>
                <c:pt idx="387269">
                  <c:v>45176.743055555555</c:v>
                </c:pt>
                <c:pt idx="387270">
                  <c:v>45176.746527777781</c:v>
                </c:pt>
                <c:pt idx="387271">
                  <c:v>45176.75</c:v>
                </c:pt>
                <c:pt idx="387272">
                  <c:v>45176.753472222219</c:v>
                </c:pt>
                <c:pt idx="387273">
                  <c:v>45176.756944444445</c:v>
                </c:pt>
                <c:pt idx="387274">
                  <c:v>45176.760416666664</c:v>
                </c:pt>
                <c:pt idx="387275">
                  <c:v>45176.763888888891</c:v>
                </c:pt>
                <c:pt idx="387276">
                  <c:v>45176.767361111109</c:v>
                </c:pt>
                <c:pt idx="387277">
                  <c:v>45176.770833333336</c:v>
                </c:pt>
                <c:pt idx="387278">
                  <c:v>45176.774305555555</c:v>
                </c:pt>
                <c:pt idx="387279">
                  <c:v>45176.777777777781</c:v>
                </c:pt>
                <c:pt idx="387280">
                  <c:v>45176.78125</c:v>
                </c:pt>
                <c:pt idx="387281">
                  <c:v>45176.784722222219</c:v>
                </c:pt>
                <c:pt idx="387282">
                  <c:v>45176.788194444445</c:v>
                </c:pt>
                <c:pt idx="387283">
                  <c:v>45176.791666666664</c:v>
                </c:pt>
                <c:pt idx="387284">
                  <c:v>45176.795138888891</c:v>
                </c:pt>
                <c:pt idx="387285">
                  <c:v>45176.798611111109</c:v>
                </c:pt>
                <c:pt idx="387286">
                  <c:v>45176.802083333336</c:v>
                </c:pt>
                <c:pt idx="387287">
                  <c:v>45176.805555555555</c:v>
                </c:pt>
                <c:pt idx="387288">
                  <c:v>45176.809027777781</c:v>
                </c:pt>
                <c:pt idx="387289">
                  <c:v>45176.8125</c:v>
                </c:pt>
                <c:pt idx="387290">
                  <c:v>45176.815972222219</c:v>
                </c:pt>
                <c:pt idx="387291">
                  <c:v>45176.819444444445</c:v>
                </c:pt>
                <c:pt idx="387292">
                  <c:v>45176.822916666664</c:v>
                </c:pt>
                <c:pt idx="387293">
                  <c:v>45176.826388888891</c:v>
                </c:pt>
                <c:pt idx="387294">
                  <c:v>45176.829861111109</c:v>
                </c:pt>
                <c:pt idx="387295">
                  <c:v>45176.833333333336</c:v>
                </c:pt>
                <c:pt idx="387296">
                  <c:v>45176.836805555555</c:v>
                </c:pt>
                <c:pt idx="387297">
                  <c:v>45176.840277777781</c:v>
                </c:pt>
                <c:pt idx="387298">
                  <c:v>45176.84375</c:v>
                </c:pt>
                <c:pt idx="387299">
                  <c:v>45176.847222222219</c:v>
                </c:pt>
                <c:pt idx="387300">
                  <c:v>45176.850694444445</c:v>
                </c:pt>
                <c:pt idx="387301">
                  <c:v>45176.854166666664</c:v>
                </c:pt>
                <c:pt idx="387302">
                  <c:v>45176.857638888891</c:v>
                </c:pt>
                <c:pt idx="387303">
                  <c:v>45176.861111111109</c:v>
                </c:pt>
                <c:pt idx="387304">
                  <c:v>45176.864583333336</c:v>
                </c:pt>
                <c:pt idx="387305">
                  <c:v>45176.868055555555</c:v>
                </c:pt>
                <c:pt idx="387306">
                  <c:v>45176.871527777781</c:v>
                </c:pt>
                <c:pt idx="387307">
                  <c:v>45176.875</c:v>
                </c:pt>
                <c:pt idx="387308">
                  <c:v>45176.878472222219</c:v>
                </c:pt>
                <c:pt idx="387309">
                  <c:v>45176.881944444445</c:v>
                </c:pt>
                <c:pt idx="387310">
                  <c:v>45176.885416666664</c:v>
                </c:pt>
                <c:pt idx="387311">
                  <c:v>45176.888888888891</c:v>
                </c:pt>
                <c:pt idx="387312">
                  <c:v>45176.892361111109</c:v>
                </c:pt>
                <c:pt idx="387313">
                  <c:v>45176.895833333336</c:v>
                </c:pt>
                <c:pt idx="387314">
                  <c:v>45176.899305555555</c:v>
                </c:pt>
                <c:pt idx="387315">
                  <c:v>45176.902777777781</c:v>
                </c:pt>
                <c:pt idx="387316">
                  <c:v>45176.90625</c:v>
                </c:pt>
                <c:pt idx="387317">
                  <c:v>45176.909722222219</c:v>
                </c:pt>
                <c:pt idx="387318">
                  <c:v>45176.913194444445</c:v>
                </c:pt>
                <c:pt idx="387319">
                  <c:v>45176.916666666664</c:v>
                </c:pt>
                <c:pt idx="387320">
                  <c:v>45176.920138888891</c:v>
                </c:pt>
                <c:pt idx="387321">
                  <c:v>45176.923611111109</c:v>
                </c:pt>
                <c:pt idx="387322">
                  <c:v>45176.927083333336</c:v>
                </c:pt>
                <c:pt idx="387323">
                  <c:v>45176.930555555555</c:v>
                </c:pt>
                <c:pt idx="387324">
                  <c:v>45176.934027777781</c:v>
                </c:pt>
                <c:pt idx="387325">
                  <c:v>45176.9375</c:v>
                </c:pt>
                <c:pt idx="387326">
                  <c:v>45176.940972222219</c:v>
                </c:pt>
                <c:pt idx="387327">
                  <c:v>45176.944444444445</c:v>
                </c:pt>
                <c:pt idx="387328">
                  <c:v>45176.947916666664</c:v>
                </c:pt>
                <c:pt idx="387329">
                  <c:v>45176.951388888891</c:v>
                </c:pt>
                <c:pt idx="387330">
                  <c:v>45176.954861111109</c:v>
                </c:pt>
                <c:pt idx="387331">
                  <c:v>45176.958333333336</c:v>
                </c:pt>
                <c:pt idx="387332">
                  <c:v>45176.961805555555</c:v>
                </c:pt>
                <c:pt idx="387333">
                  <c:v>45176.965277777781</c:v>
                </c:pt>
                <c:pt idx="387334">
                  <c:v>45176.96875</c:v>
                </c:pt>
                <c:pt idx="387335">
                  <c:v>45176.972222222219</c:v>
                </c:pt>
                <c:pt idx="387336">
                  <c:v>45176.975694444445</c:v>
                </c:pt>
                <c:pt idx="387337">
                  <c:v>45176.979166666664</c:v>
                </c:pt>
                <c:pt idx="387338">
                  <c:v>45176.982638888891</c:v>
                </c:pt>
                <c:pt idx="387339">
                  <c:v>45176.986111111109</c:v>
                </c:pt>
                <c:pt idx="387340">
                  <c:v>45176.989583333336</c:v>
                </c:pt>
                <c:pt idx="387341">
                  <c:v>45176.993055555555</c:v>
                </c:pt>
                <c:pt idx="387342">
                  <c:v>45176.996527777781</c:v>
                </c:pt>
                <c:pt idx="387343">
                  <c:v>45177</c:v>
                </c:pt>
                <c:pt idx="387344">
                  <c:v>45177.003472222219</c:v>
                </c:pt>
                <c:pt idx="387345">
                  <c:v>45177.006944444445</c:v>
                </c:pt>
                <c:pt idx="387346">
                  <c:v>45177.010416666664</c:v>
                </c:pt>
                <c:pt idx="387347">
                  <c:v>45177.013888888891</c:v>
                </c:pt>
                <c:pt idx="387348">
                  <c:v>45177.017361111109</c:v>
                </c:pt>
                <c:pt idx="387349">
                  <c:v>45177.020833333336</c:v>
                </c:pt>
                <c:pt idx="387350">
                  <c:v>45177.024305555555</c:v>
                </c:pt>
                <c:pt idx="387351">
                  <c:v>45177.027777777781</c:v>
                </c:pt>
                <c:pt idx="387352">
                  <c:v>45177.03125</c:v>
                </c:pt>
                <c:pt idx="387353">
                  <c:v>45177.034722222219</c:v>
                </c:pt>
                <c:pt idx="387354">
                  <c:v>45177.038194444445</c:v>
                </c:pt>
                <c:pt idx="387355">
                  <c:v>45177.041666666664</c:v>
                </c:pt>
                <c:pt idx="387356">
                  <c:v>45177.045138888891</c:v>
                </c:pt>
                <c:pt idx="387357">
                  <c:v>45177.048611111109</c:v>
                </c:pt>
                <c:pt idx="387358">
                  <c:v>45177.052083333336</c:v>
                </c:pt>
                <c:pt idx="387359">
                  <c:v>45177.055555555555</c:v>
                </c:pt>
                <c:pt idx="387360">
                  <c:v>45177.059027777781</c:v>
                </c:pt>
                <c:pt idx="387361">
                  <c:v>45177.0625</c:v>
                </c:pt>
                <c:pt idx="387362">
                  <c:v>45177.065972222219</c:v>
                </c:pt>
                <c:pt idx="387363">
                  <c:v>45177.069444444445</c:v>
                </c:pt>
                <c:pt idx="387364">
                  <c:v>45177.072916666664</c:v>
                </c:pt>
                <c:pt idx="387365">
                  <c:v>45177.076388888891</c:v>
                </c:pt>
                <c:pt idx="387366">
                  <c:v>45177.079861111109</c:v>
                </c:pt>
                <c:pt idx="387367">
                  <c:v>45177.083333333336</c:v>
                </c:pt>
                <c:pt idx="387368">
                  <c:v>45177.086805555555</c:v>
                </c:pt>
                <c:pt idx="387369">
                  <c:v>45177.090277777781</c:v>
                </c:pt>
                <c:pt idx="387370">
                  <c:v>45177.09375</c:v>
                </c:pt>
                <c:pt idx="387371">
                  <c:v>45177.097222222219</c:v>
                </c:pt>
                <c:pt idx="387372">
                  <c:v>45177.100694444445</c:v>
                </c:pt>
                <c:pt idx="387373">
                  <c:v>45177.104166666664</c:v>
                </c:pt>
                <c:pt idx="387374">
                  <c:v>45177.107638888891</c:v>
                </c:pt>
                <c:pt idx="387375">
                  <c:v>45177.111111111109</c:v>
                </c:pt>
                <c:pt idx="387376">
                  <c:v>45177.114583333336</c:v>
                </c:pt>
                <c:pt idx="387377">
                  <c:v>45177.118055555555</c:v>
                </c:pt>
                <c:pt idx="387378">
                  <c:v>45177.121527777781</c:v>
                </c:pt>
                <c:pt idx="387379">
                  <c:v>45177.125</c:v>
                </c:pt>
                <c:pt idx="387380">
                  <c:v>45177.128472222219</c:v>
                </c:pt>
                <c:pt idx="387381">
                  <c:v>45177.131944444445</c:v>
                </c:pt>
                <c:pt idx="387382">
                  <c:v>45177.135416666664</c:v>
                </c:pt>
                <c:pt idx="387383">
                  <c:v>45177.138888888891</c:v>
                </c:pt>
                <c:pt idx="387384">
                  <c:v>45177.142361111109</c:v>
                </c:pt>
                <c:pt idx="387385">
                  <c:v>45177.145833333336</c:v>
                </c:pt>
                <c:pt idx="387386">
                  <c:v>45177.149305555555</c:v>
                </c:pt>
                <c:pt idx="387387">
                  <c:v>45177.152777777781</c:v>
                </c:pt>
                <c:pt idx="387388">
                  <c:v>45177.15625</c:v>
                </c:pt>
                <c:pt idx="387389">
                  <c:v>45177.159722222219</c:v>
                </c:pt>
                <c:pt idx="387390">
                  <c:v>45177.163194444445</c:v>
                </c:pt>
                <c:pt idx="387391">
                  <c:v>45177.166666666664</c:v>
                </c:pt>
                <c:pt idx="387392">
                  <c:v>45177.170138888891</c:v>
                </c:pt>
                <c:pt idx="387393">
                  <c:v>45177.173611111109</c:v>
                </c:pt>
                <c:pt idx="387394">
                  <c:v>45177.177083333336</c:v>
                </c:pt>
                <c:pt idx="387395">
                  <c:v>45177.180555555555</c:v>
                </c:pt>
                <c:pt idx="387396">
                  <c:v>45177.184027777781</c:v>
                </c:pt>
                <c:pt idx="387397">
                  <c:v>45177.1875</c:v>
                </c:pt>
                <c:pt idx="387398">
                  <c:v>45177.190972222219</c:v>
                </c:pt>
                <c:pt idx="387399">
                  <c:v>45177.194444444445</c:v>
                </c:pt>
                <c:pt idx="387400">
                  <c:v>45177.197916666664</c:v>
                </c:pt>
                <c:pt idx="387401">
                  <c:v>45177.201388888891</c:v>
                </c:pt>
                <c:pt idx="387402">
                  <c:v>45177.204861111109</c:v>
                </c:pt>
                <c:pt idx="387403">
                  <c:v>45177.208333333336</c:v>
                </c:pt>
                <c:pt idx="387404">
                  <c:v>45177.211805555555</c:v>
                </c:pt>
                <c:pt idx="387405">
                  <c:v>45177.215277777781</c:v>
                </c:pt>
                <c:pt idx="387406">
                  <c:v>45177.21875</c:v>
                </c:pt>
                <c:pt idx="387407">
                  <c:v>45177.222222222219</c:v>
                </c:pt>
                <c:pt idx="387408">
                  <c:v>45177.225694444445</c:v>
                </c:pt>
                <c:pt idx="387409">
                  <c:v>45177.229166666664</c:v>
                </c:pt>
                <c:pt idx="387410">
                  <c:v>45177.232638888891</c:v>
                </c:pt>
                <c:pt idx="387411">
                  <c:v>45177.236111111109</c:v>
                </c:pt>
                <c:pt idx="387412">
                  <c:v>45177.239583333336</c:v>
                </c:pt>
                <c:pt idx="387413">
                  <c:v>45177.243055555555</c:v>
                </c:pt>
                <c:pt idx="387414">
                  <c:v>45177.246527777781</c:v>
                </c:pt>
                <c:pt idx="387415">
                  <c:v>45177.25</c:v>
                </c:pt>
                <c:pt idx="387416">
                  <c:v>45177.253472222219</c:v>
                </c:pt>
                <c:pt idx="387417">
                  <c:v>45177.256944444445</c:v>
                </c:pt>
                <c:pt idx="387418">
                  <c:v>45177.260416666664</c:v>
                </c:pt>
                <c:pt idx="387419">
                  <c:v>45177.263888888891</c:v>
                </c:pt>
                <c:pt idx="387420">
                  <c:v>45177.267361111109</c:v>
                </c:pt>
                <c:pt idx="387421">
                  <c:v>45177.270833333336</c:v>
                </c:pt>
                <c:pt idx="387422">
                  <c:v>45177.274305555555</c:v>
                </c:pt>
                <c:pt idx="387423">
                  <c:v>45177.277777777781</c:v>
                </c:pt>
                <c:pt idx="387424">
                  <c:v>45177.28125</c:v>
                </c:pt>
                <c:pt idx="387425">
                  <c:v>45177.284722222219</c:v>
                </c:pt>
                <c:pt idx="387426">
                  <c:v>45177.288194444445</c:v>
                </c:pt>
                <c:pt idx="387427">
                  <c:v>45177.291666666664</c:v>
                </c:pt>
                <c:pt idx="387428">
                  <c:v>45177.295138888891</c:v>
                </c:pt>
                <c:pt idx="387429">
                  <c:v>45177.298611111109</c:v>
                </c:pt>
                <c:pt idx="387430">
                  <c:v>45177.302083333336</c:v>
                </c:pt>
                <c:pt idx="387431">
                  <c:v>45177.305555555555</c:v>
                </c:pt>
                <c:pt idx="387432">
                  <c:v>45177.309027777781</c:v>
                </c:pt>
                <c:pt idx="387433">
                  <c:v>45177.3125</c:v>
                </c:pt>
                <c:pt idx="387434">
                  <c:v>45177.315972222219</c:v>
                </c:pt>
                <c:pt idx="387435">
                  <c:v>45177.319444444445</c:v>
                </c:pt>
                <c:pt idx="387436">
                  <c:v>45177.322916666664</c:v>
                </c:pt>
                <c:pt idx="387437">
                  <c:v>45177.326388888891</c:v>
                </c:pt>
                <c:pt idx="387438">
                  <c:v>45177.329861111109</c:v>
                </c:pt>
                <c:pt idx="387439">
                  <c:v>45177.333333333336</c:v>
                </c:pt>
                <c:pt idx="387440">
                  <c:v>45177.336805555555</c:v>
                </c:pt>
                <c:pt idx="387441">
                  <c:v>45177.340277777781</c:v>
                </c:pt>
                <c:pt idx="387442">
                  <c:v>45177.34375</c:v>
                </c:pt>
                <c:pt idx="387443">
                  <c:v>45177.347222222219</c:v>
                </c:pt>
                <c:pt idx="387444">
                  <c:v>45177.350694444445</c:v>
                </c:pt>
                <c:pt idx="387445">
                  <c:v>45177.354166666664</c:v>
                </c:pt>
                <c:pt idx="387446">
                  <c:v>45177.357638888891</c:v>
                </c:pt>
                <c:pt idx="387447">
                  <c:v>45177.361111111109</c:v>
                </c:pt>
                <c:pt idx="387448">
                  <c:v>45177.364583333336</c:v>
                </c:pt>
                <c:pt idx="387449">
                  <c:v>45177.368055555555</c:v>
                </c:pt>
                <c:pt idx="387450">
                  <c:v>45177.371527777781</c:v>
                </c:pt>
                <c:pt idx="387451">
                  <c:v>45177.375</c:v>
                </c:pt>
                <c:pt idx="387452">
                  <c:v>45177.378472222219</c:v>
                </c:pt>
                <c:pt idx="387453">
                  <c:v>45177.381944444445</c:v>
                </c:pt>
                <c:pt idx="387454">
                  <c:v>45177.385416666664</c:v>
                </c:pt>
                <c:pt idx="387455">
                  <c:v>45177.388888888891</c:v>
                </c:pt>
                <c:pt idx="387456">
                  <c:v>45177.392361111109</c:v>
                </c:pt>
                <c:pt idx="387457">
                  <c:v>45177.395833333336</c:v>
                </c:pt>
                <c:pt idx="387458">
                  <c:v>45177.399305555555</c:v>
                </c:pt>
                <c:pt idx="387459">
                  <c:v>45177.402777777781</c:v>
                </c:pt>
                <c:pt idx="387460">
                  <c:v>45177.40625</c:v>
                </c:pt>
                <c:pt idx="387461">
                  <c:v>45177.409722222219</c:v>
                </c:pt>
                <c:pt idx="387462">
                  <c:v>45177.413194444445</c:v>
                </c:pt>
                <c:pt idx="387463">
                  <c:v>45177.416666666664</c:v>
                </c:pt>
                <c:pt idx="387464">
                  <c:v>45177.420138888891</c:v>
                </c:pt>
                <c:pt idx="387465">
                  <c:v>45177.423611111109</c:v>
                </c:pt>
                <c:pt idx="387466">
                  <c:v>45177.427083333336</c:v>
                </c:pt>
                <c:pt idx="387467">
                  <c:v>45177.430555555555</c:v>
                </c:pt>
                <c:pt idx="387468">
                  <c:v>45177.434027777781</c:v>
                </c:pt>
                <c:pt idx="387469">
                  <c:v>45177.4375</c:v>
                </c:pt>
                <c:pt idx="387470">
                  <c:v>45177.440972222219</c:v>
                </c:pt>
                <c:pt idx="387471">
                  <c:v>45177.444444444445</c:v>
                </c:pt>
                <c:pt idx="387472">
                  <c:v>45177.447916666664</c:v>
                </c:pt>
                <c:pt idx="387473">
                  <c:v>45177.451388888891</c:v>
                </c:pt>
                <c:pt idx="387474">
                  <c:v>45177.454861111109</c:v>
                </c:pt>
                <c:pt idx="387475">
                  <c:v>45177.458333333336</c:v>
                </c:pt>
                <c:pt idx="387476">
                  <c:v>45177.461805555555</c:v>
                </c:pt>
                <c:pt idx="387477">
                  <c:v>45177.465277777781</c:v>
                </c:pt>
                <c:pt idx="387478">
                  <c:v>45177.46875</c:v>
                </c:pt>
                <c:pt idx="387479">
                  <c:v>45177.472222222219</c:v>
                </c:pt>
                <c:pt idx="387480">
                  <c:v>45177.475694444445</c:v>
                </c:pt>
                <c:pt idx="387481">
                  <c:v>45177.479166666664</c:v>
                </c:pt>
                <c:pt idx="387482">
                  <c:v>45177.482638888891</c:v>
                </c:pt>
                <c:pt idx="387483">
                  <c:v>45177.486111111109</c:v>
                </c:pt>
                <c:pt idx="387484">
                  <c:v>45177.489583333336</c:v>
                </c:pt>
                <c:pt idx="387485">
                  <c:v>45177.493055555555</c:v>
                </c:pt>
                <c:pt idx="387486">
                  <c:v>45177.496527777781</c:v>
                </c:pt>
                <c:pt idx="387487">
                  <c:v>45177.5</c:v>
                </c:pt>
                <c:pt idx="387488">
                  <c:v>45177.503472222219</c:v>
                </c:pt>
                <c:pt idx="387489">
                  <c:v>45177.506944444445</c:v>
                </c:pt>
                <c:pt idx="387490">
                  <c:v>45177.510416666664</c:v>
                </c:pt>
                <c:pt idx="387491">
                  <c:v>45177.513888888891</c:v>
                </c:pt>
                <c:pt idx="387492">
                  <c:v>45177.517361111109</c:v>
                </c:pt>
                <c:pt idx="387493">
                  <c:v>45177.520833333336</c:v>
                </c:pt>
                <c:pt idx="387494">
                  <c:v>45177.524305555555</c:v>
                </c:pt>
                <c:pt idx="387495">
                  <c:v>45177.527777777781</c:v>
                </c:pt>
                <c:pt idx="387496">
                  <c:v>45177.53125</c:v>
                </c:pt>
                <c:pt idx="387497">
                  <c:v>45177.534722222219</c:v>
                </c:pt>
                <c:pt idx="387498">
                  <c:v>45177.538194444445</c:v>
                </c:pt>
                <c:pt idx="387499">
                  <c:v>45177.541666666664</c:v>
                </c:pt>
                <c:pt idx="387500">
                  <c:v>45177.545138888891</c:v>
                </c:pt>
                <c:pt idx="387501">
                  <c:v>45177.548611111109</c:v>
                </c:pt>
                <c:pt idx="387502">
                  <c:v>45177.552083333336</c:v>
                </c:pt>
                <c:pt idx="387503">
                  <c:v>45177.555555555555</c:v>
                </c:pt>
                <c:pt idx="387504">
                  <c:v>45177.559027777781</c:v>
                </c:pt>
                <c:pt idx="387505">
                  <c:v>45177.5625</c:v>
                </c:pt>
                <c:pt idx="387506">
                  <c:v>45177.565972222219</c:v>
                </c:pt>
                <c:pt idx="387507">
                  <c:v>45177.569444444445</c:v>
                </c:pt>
                <c:pt idx="387508">
                  <c:v>45177.572916666664</c:v>
                </c:pt>
                <c:pt idx="387509">
                  <c:v>45177.576388888891</c:v>
                </c:pt>
                <c:pt idx="387510">
                  <c:v>45177.579861111109</c:v>
                </c:pt>
                <c:pt idx="387511">
                  <c:v>45177.583333333336</c:v>
                </c:pt>
                <c:pt idx="387512">
                  <c:v>45177.586805555555</c:v>
                </c:pt>
                <c:pt idx="387513">
                  <c:v>45177.590277777781</c:v>
                </c:pt>
                <c:pt idx="387514">
                  <c:v>45177.59375</c:v>
                </c:pt>
                <c:pt idx="387515">
                  <c:v>45177.597222222219</c:v>
                </c:pt>
                <c:pt idx="387516">
                  <c:v>45177.600694444445</c:v>
                </c:pt>
                <c:pt idx="387517">
                  <c:v>45177.604166666664</c:v>
                </c:pt>
                <c:pt idx="387518">
                  <c:v>45177.607638888891</c:v>
                </c:pt>
                <c:pt idx="387519">
                  <c:v>45177.611111111109</c:v>
                </c:pt>
                <c:pt idx="387520">
                  <c:v>45177.614583333336</c:v>
                </c:pt>
                <c:pt idx="387521">
                  <c:v>45177.618055555555</c:v>
                </c:pt>
                <c:pt idx="387522">
                  <c:v>45177.621527777781</c:v>
                </c:pt>
                <c:pt idx="387523">
                  <c:v>45177.625</c:v>
                </c:pt>
                <c:pt idx="387524">
                  <c:v>45177.628472222219</c:v>
                </c:pt>
                <c:pt idx="387525">
                  <c:v>45177.631944444445</c:v>
                </c:pt>
                <c:pt idx="387526">
                  <c:v>45177.635416666664</c:v>
                </c:pt>
                <c:pt idx="387527">
                  <c:v>45177.638888888891</c:v>
                </c:pt>
                <c:pt idx="387528">
                  <c:v>45177.642361111109</c:v>
                </c:pt>
                <c:pt idx="387529">
                  <c:v>45177.645833333336</c:v>
                </c:pt>
                <c:pt idx="387530">
                  <c:v>45177.649305555555</c:v>
                </c:pt>
                <c:pt idx="387531">
                  <c:v>45177.652777777781</c:v>
                </c:pt>
                <c:pt idx="387532">
                  <c:v>45177.65625</c:v>
                </c:pt>
                <c:pt idx="387533">
                  <c:v>45177.659722222219</c:v>
                </c:pt>
                <c:pt idx="387534">
                  <c:v>45177.663194444445</c:v>
                </c:pt>
                <c:pt idx="387535">
                  <c:v>45177.666666666664</c:v>
                </c:pt>
                <c:pt idx="387536">
                  <c:v>45177.670138888891</c:v>
                </c:pt>
                <c:pt idx="387537">
                  <c:v>45177.673611111109</c:v>
                </c:pt>
                <c:pt idx="387538">
                  <c:v>45177.677083333336</c:v>
                </c:pt>
                <c:pt idx="387539">
                  <c:v>45177.680555555555</c:v>
                </c:pt>
                <c:pt idx="387540">
                  <c:v>45177.684027777781</c:v>
                </c:pt>
                <c:pt idx="387541">
                  <c:v>45177.6875</c:v>
                </c:pt>
                <c:pt idx="387542">
                  <c:v>45177.690972222219</c:v>
                </c:pt>
                <c:pt idx="387543">
                  <c:v>45177.694444444445</c:v>
                </c:pt>
                <c:pt idx="387544">
                  <c:v>45177.697916666664</c:v>
                </c:pt>
                <c:pt idx="387545">
                  <c:v>45177.701388888891</c:v>
                </c:pt>
                <c:pt idx="387546">
                  <c:v>45177.704861111109</c:v>
                </c:pt>
                <c:pt idx="387547">
                  <c:v>45177.708333333336</c:v>
                </c:pt>
                <c:pt idx="387548">
                  <c:v>45177.711805555555</c:v>
                </c:pt>
                <c:pt idx="387549">
                  <c:v>45177.715277777781</c:v>
                </c:pt>
                <c:pt idx="387550">
                  <c:v>45177.71875</c:v>
                </c:pt>
                <c:pt idx="387551">
                  <c:v>45177.722222222219</c:v>
                </c:pt>
                <c:pt idx="387552">
                  <c:v>45177.725694444445</c:v>
                </c:pt>
                <c:pt idx="387553">
                  <c:v>45177.729166666664</c:v>
                </c:pt>
                <c:pt idx="387554">
                  <c:v>45177.732638888891</c:v>
                </c:pt>
                <c:pt idx="387555">
                  <c:v>45177.736111111109</c:v>
                </c:pt>
                <c:pt idx="387556">
                  <c:v>45177.739583333336</c:v>
                </c:pt>
                <c:pt idx="387557">
                  <c:v>45177.743055555555</c:v>
                </c:pt>
                <c:pt idx="387558">
                  <c:v>45177.746527777781</c:v>
                </c:pt>
                <c:pt idx="387559">
                  <c:v>45177.75</c:v>
                </c:pt>
                <c:pt idx="387560">
                  <c:v>45177.753472222219</c:v>
                </c:pt>
                <c:pt idx="387561">
                  <c:v>45177.756944444445</c:v>
                </c:pt>
                <c:pt idx="387562">
                  <c:v>45177.760416666664</c:v>
                </c:pt>
                <c:pt idx="387563">
                  <c:v>45177.763888888891</c:v>
                </c:pt>
                <c:pt idx="387564">
                  <c:v>45177.767361111109</c:v>
                </c:pt>
                <c:pt idx="387565">
                  <c:v>45177.770833333336</c:v>
                </c:pt>
                <c:pt idx="387566">
                  <c:v>45177.774305555555</c:v>
                </c:pt>
                <c:pt idx="387567">
                  <c:v>45177.777777777781</c:v>
                </c:pt>
                <c:pt idx="387568">
                  <c:v>45177.78125</c:v>
                </c:pt>
                <c:pt idx="387569">
                  <c:v>45177.784722222219</c:v>
                </c:pt>
                <c:pt idx="387570">
                  <c:v>45177.788194444445</c:v>
                </c:pt>
                <c:pt idx="387571">
                  <c:v>45177.791666666664</c:v>
                </c:pt>
                <c:pt idx="387572">
                  <c:v>45177.795138888891</c:v>
                </c:pt>
                <c:pt idx="387573">
                  <c:v>45177.798611111109</c:v>
                </c:pt>
                <c:pt idx="387574">
                  <c:v>45177.802083333336</c:v>
                </c:pt>
                <c:pt idx="387575">
                  <c:v>45177.805555555555</c:v>
                </c:pt>
                <c:pt idx="387576">
                  <c:v>45177.809027777781</c:v>
                </c:pt>
                <c:pt idx="387577">
                  <c:v>45177.8125</c:v>
                </c:pt>
                <c:pt idx="387578">
                  <c:v>45177.815972222219</c:v>
                </c:pt>
                <c:pt idx="387579">
                  <c:v>45177.819444444445</c:v>
                </c:pt>
                <c:pt idx="387580">
                  <c:v>45177.822916666664</c:v>
                </c:pt>
                <c:pt idx="387581">
                  <c:v>45177.826388888891</c:v>
                </c:pt>
                <c:pt idx="387582">
                  <c:v>45177.829861111109</c:v>
                </c:pt>
                <c:pt idx="387583">
                  <c:v>45177.833333333336</c:v>
                </c:pt>
                <c:pt idx="387584">
                  <c:v>45177.836805555555</c:v>
                </c:pt>
                <c:pt idx="387585">
                  <c:v>45177.840277777781</c:v>
                </c:pt>
                <c:pt idx="387586">
                  <c:v>45177.84375</c:v>
                </c:pt>
                <c:pt idx="387587">
                  <c:v>45177.847222222219</c:v>
                </c:pt>
                <c:pt idx="387588">
                  <c:v>45177.850694444445</c:v>
                </c:pt>
                <c:pt idx="387589">
                  <c:v>45177.854166666664</c:v>
                </c:pt>
                <c:pt idx="387590">
                  <c:v>45177.857638888891</c:v>
                </c:pt>
                <c:pt idx="387591">
                  <c:v>45177.861111111109</c:v>
                </c:pt>
                <c:pt idx="387592">
                  <c:v>45177.864583333336</c:v>
                </c:pt>
                <c:pt idx="387593">
                  <c:v>45177.868055555555</c:v>
                </c:pt>
                <c:pt idx="387594">
                  <c:v>45177.871527777781</c:v>
                </c:pt>
                <c:pt idx="387595">
                  <c:v>45177.875</c:v>
                </c:pt>
                <c:pt idx="387596">
                  <c:v>45177.878472222219</c:v>
                </c:pt>
                <c:pt idx="387597">
                  <c:v>45177.881944444445</c:v>
                </c:pt>
                <c:pt idx="387598">
                  <c:v>45177.885416666664</c:v>
                </c:pt>
                <c:pt idx="387599">
                  <c:v>45177.888888888891</c:v>
                </c:pt>
                <c:pt idx="387600">
                  <c:v>45177.892361111109</c:v>
                </c:pt>
                <c:pt idx="387601">
                  <c:v>45177.895833333336</c:v>
                </c:pt>
                <c:pt idx="387602">
                  <c:v>45177.899305555555</c:v>
                </c:pt>
                <c:pt idx="387603">
                  <c:v>45177.902777777781</c:v>
                </c:pt>
                <c:pt idx="387604">
                  <c:v>45177.90625</c:v>
                </c:pt>
                <c:pt idx="387605">
                  <c:v>45177.909722222219</c:v>
                </c:pt>
                <c:pt idx="387606">
                  <c:v>45177.913194444445</c:v>
                </c:pt>
                <c:pt idx="387607">
                  <c:v>45177.916666666664</c:v>
                </c:pt>
                <c:pt idx="387608">
                  <c:v>45177.920138888891</c:v>
                </c:pt>
                <c:pt idx="387609">
                  <c:v>45177.923611111109</c:v>
                </c:pt>
                <c:pt idx="387610">
                  <c:v>45177.927083333336</c:v>
                </c:pt>
                <c:pt idx="387611">
                  <c:v>45177.930555555555</c:v>
                </c:pt>
                <c:pt idx="387612">
                  <c:v>45177.934027777781</c:v>
                </c:pt>
                <c:pt idx="387613">
                  <c:v>45177.9375</c:v>
                </c:pt>
                <c:pt idx="387614">
                  <c:v>45177.940972222219</c:v>
                </c:pt>
                <c:pt idx="387615">
                  <c:v>45177.944444444445</c:v>
                </c:pt>
                <c:pt idx="387616">
                  <c:v>45177.947916666664</c:v>
                </c:pt>
                <c:pt idx="387617">
                  <c:v>45177.951388888891</c:v>
                </c:pt>
                <c:pt idx="387618">
                  <c:v>45177.954861111109</c:v>
                </c:pt>
                <c:pt idx="387619">
                  <c:v>45177.958333333336</c:v>
                </c:pt>
                <c:pt idx="387620">
                  <c:v>45177.961805555555</c:v>
                </c:pt>
                <c:pt idx="387621">
                  <c:v>45177.965277777781</c:v>
                </c:pt>
                <c:pt idx="387622">
                  <c:v>45177.96875</c:v>
                </c:pt>
                <c:pt idx="387623">
                  <c:v>45177.972222222219</c:v>
                </c:pt>
                <c:pt idx="387624">
                  <c:v>45177.975694444445</c:v>
                </c:pt>
                <c:pt idx="387625">
                  <c:v>45177.979166666664</c:v>
                </c:pt>
                <c:pt idx="387626">
                  <c:v>45177.982638888891</c:v>
                </c:pt>
                <c:pt idx="387627">
                  <c:v>45177.986111111109</c:v>
                </c:pt>
                <c:pt idx="387628">
                  <c:v>45177.989583333336</c:v>
                </c:pt>
                <c:pt idx="387629">
                  <c:v>45177.993055555555</c:v>
                </c:pt>
                <c:pt idx="387630">
                  <c:v>45177.996527777781</c:v>
                </c:pt>
                <c:pt idx="387631">
                  <c:v>45178</c:v>
                </c:pt>
                <c:pt idx="387632">
                  <c:v>45178.003472222219</c:v>
                </c:pt>
                <c:pt idx="387633">
                  <c:v>45178.006944444445</c:v>
                </c:pt>
                <c:pt idx="387634">
                  <c:v>45178.010416666664</c:v>
                </c:pt>
                <c:pt idx="387635">
                  <c:v>45178.013888888891</c:v>
                </c:pt>
                <c:pt idx="387636">
                  <c:v>45178.017361111109</c:v>
                </c:pt>
                <c:pt idx="387637">
                  <c:v>45178.020833333336</c:v>
                </c:pt>
                <c:pt idx="387638">
                  <c:v>45178.024305555555</c:v>
                </c:pt>
                <c:pt idx="387639">
                  <c:v>45178.027777777781</c:v>
                </c:pt>
                <c:pt idx="387640">
                  <c:v>45178.03125</c:v>
                </c:pt>
                <c:pt idx="387641">
                  <c:v>45178.034722222219</c:v>
                </c:pt>
                <c:pt idx="387642">
                  <c:v>45178.038194444445</c:v>
                </c:pt>
                <c:pt idx="387643">
                  <c:v>45178.041666666664</c:v>
                </c:pt>
                <c:pt idx="387644">
                  <c:v>45178.045138888891</c:v>
                </c:pt>
                <c:pt idx="387645">
                  <c:v>45178.048611111109</c:v>
                </c:pt>
                <c:pt idx="387646">
                  <c:v>45178.052083333336</c:v>
                </c:pt>
                <c:pt idx="387647">
                  <c:v>45178.055555555555</c:v>
                </c:pt>
                <c:pt idx="387648">
                  <c:v>45178.059027777781</c:v>
                </c:pt>
                <c:pt idx="387649">
                  <c:v>45178.0625</c:v>
                </c:pt>
                <c:pt idx="387650">
                  <c:v>45178.065972222219</c:v>
                </c:pt>
                <c:pt idx="387651">
                  <c:v>45178.069444444445</c:v>
                </c:pt>
                <c:pt idx="387652">
                  <c:v>45178.072916666664</c:v>
                </c:pt>
                <c:pt idx="387653">
                  <c:v>45178.076388888891</c:v>
                </c:pt>
                <c:pt idx="387654">
                  <c:v>45178.079861111109</c:v>
                </c:pt>
                <c:pt idx="387655">
                  <c:v>45178.083333333336</c:v>
                </c:pt>
                <c:pt idx="387656">
                  <c:v>45178.086805555555</c:v>
                </c:pt>
                <c:pt idx="387657">
                  <c:v>45178.090277777781</c:v>
                </c:pt>
                <c:pt idx="387658">
                  <c:v>45178.09375</c:v>
                </c:pt>
                <c:pt idx="387659">
                  <c:v>45178.097222222219</c:v>
                </c:pt>
                <c:pt idx="387660">
                  <c:v>45178.100694444445</c:v>
                </c:pt>
                <c:pt idx="387661">
                  <c:v>45178.104166666664</c:v>
                </c:pt>
                <c:pt idx="387662">
                  <c:v>45178.107638888891</c:v>
                </c:pt>
                <c:pt idx="387663">
                  <c:v>45178.111111111109</c:v>
                </c:pt>
                <c:pt idx="387664">
                  <c:v>45178.114583333336</c:v>
                </c:pt>
                <c:pt idx="387665">
                  <c:v>45178.118055555555</c:v>
                </c:pt>
                <c:pt idx="387666">
                  <c:v>45178.121527777781</c:v>
                </c:pt>
                <c:pt idx="387667">
                  <c:v>45178.125</c:v>
                </c:pt>
                <c:pt idx="387668">
                  <c:v>45178.128472222219</c:v>
                </c:pt>
                <c:pt idx="387669">
                  <c:v>45178.131944444445</c:v>
                </c:pt>
                <c:pt idx="387670">
                  <c:v>45178.135416666664</c:v>
                </c:pt>
                <c:pt idx="387671">
                  <c:v>45178.138888888891</c:v>
                </c:pt>
                <c:pt idx="387672">
                  <c:v>45178.142361111109</c:v>
                </c:pt>
                <c:pt idx="387673">
                  <c:v>45178.145833333336</c:v>
                </c:pt>
                <c:pt idx="387674">
                  <c:v>45178.149305555555</c:v>
                </c:pt>
                <c:pt idx="387675">
                  <c:v>45178.152777777781</c:v>
                </c:pt>
                <c:pt idx="387676">
                  <c:v>45178.15625</c:v>
                </c:pt>
                <c:pt idx="387677">
                  <c:v>45178.159722222219</c:v>
                </c:pt>
                <c:pt idx="387678">
                  <c:v>45178.163194444445</c:v>
                </c:pt>
                <c:pt idx="387679">
                  <c:v>45178.166666666664</c:v>
                </c:pt>
                <c:pt idx="387680">
                  <c:v>45178.170138888891</c:v>
                </c:pt>
                <c:pt idx="387681">
                  <c:v>45178.173611111109</c:v>
                </c:pt>
                <c:pt idx="387682">
                  <c:v>45178.177083333336</c:v>
                </c:pt>
                <c:pt idx="387683">
                  <c:v>45178.180555555555</c:v>
                </c:pt>
                <c:pt idx="387684">
                  <c:v>45178.184027777781</c:v>
                </c:pt>
                <c:pt idx="387685">
                  <c:v>45178.1875</c:v>
                </c:pt>
                <c:pt idx="387686">
                  <c:v>45178.190972222219</c:v>
                </c:pt>
                <c:pt idx="387687">
                  <c:v>45178.194444444445</c:v>
                </c:pt>
                <c:pt idx="387688">
                  <c:v>45178.197916666664</c:v>
                </c:pt>
                <c:pt idx="387689">
                  <c:v>45178.201388888891</c:v>
                </c:pt>
                <c:pt idx="387690">
                  <c:v>45178.204861111109</c:v>
                </c:pt>
                <c:pt idx="387691">
                  <c:v>45178.208333333336</c:v>
                </c:pt>
                <c:pt idx="387692">
                  <c:v>45178.211805555555</c:v>
                </c:pt>
                <c:pt idx="387693">
                  <c:v>45178.215277777781</c:v>
                </c:pt>
                <c:pt idx="387694">
                  <c:v>45178.21875</c:v>
                </c:pt>
                <c:pt idx="387695">
                  <c:v>45178.222222222219</c:v>
                </c:pt>
                <c:pt idx="387696">
                  <c:v>45178.225694444445</c:v>
                </c:pt>
                <c:pt idx="387697">
                  <c:v>45178.229166666664</c:v>
                </c:pt>
                <c:pt idx="387698">
                  <c:v>45178.232638888891</c:v>
                </c:pt>
                <c:pt idx="387699">
                  <c:v>45178.236111111109</c:v>
                </c:pt>
                <c:pt idx="387700">
                  <c:v>45178.239583333336</c:v>
                </c:pt>
                <c:pt idx="387701">
                  <c:v>45178.243055555555</c:v>
                </c:pt>
                <c:pt idx="387702">
                  <c:v>45178.246527777781</c:v>
                </c:pt>
                <c:pt idx="387703">
                  <c:v>45178.25</c:v>
                </c:pt>
                <c:pt idx="387704">
                  <c:v>45178.253472222219</c:v>
                </c:pt>
                <c:pt idx="387705">
                  <c:v>45178.256944444445</c:v>
                </c:pt>
                <c:pt idx="387706">
                  <c:v>45178.260416666664</c:v>
                </c:pt>
                <c:pt idx="387707">
                  <c:v>45178.263888888891</c:v>
                </c:pt>
                <c:pt idx="387708">
                  <c:v>45178.267361111109</c:v>
                </c:pt>
                <c:pt idx="387709">
                  <c:v>45178.270833333336</c:v>
                </c:pt>
                <c:pt idx="387710">
                  <c:v>45178.274305555555</c:v>
                </c:pt>
                <c:pt idx="387711">
                  <c:v>45178.277777777781</c:v>
                </c:pt>
                <c:pt idx="387712">
                  <c:v>45178.28125</c:v>
                </c:pt>
                <c:pt idx="387713">
                  <c:v>45178.284722222219</c:v>
                </c:pt>
                <c:pt idx="387714">
                  <c:v>45178.288194444445</c:v>
                </c:pt>
                <c:pt idx="387715">
                  <c:v>45178.291666666664</c:v>
                </c:pt>
                <c:pt idx="387716">
                  <c:v>45178.295138888891</c:v>
                </c:pt>
                <c:pt idx="387717">
                  <c:v>45178.298611111109</c:v>
                </c:pt>
                <c:pt idx="387718">
                  <c:v>45178.302083333336</c:v>
                </c:pt>
                <c:pt idx="387719">
                  <c:v>45178.305555555555</c:v>
                </c:pt>
                <c:pt idx="387720">
                  <c:v>45178.309027777781</c:v>
                </c:pt>
                <c:pt idx="387721">
                  <c:v>45178.3125</c:v>
                </c:pt>
                <c:pt idx="387722">
                  <c:v>45178.315972222219</c:v>
                </c:pt>
                <c:pt idx="387723">
                  <c:v>45178.319444444445</c:v>
                </c:pt>
                <c:pt idx="387724">
                  <c:v>45178.322916666664</c:v>
                </c:pt>
                <c:pt idx="387725">
                  <c:v>45178.326388888891</c:v>
                </c:pt>
                <c:pt idx="387726">
                  <c:v>45178.329861111109</c:v>
                </c:pt>
                <c:pt idx="387727">
                  <c:v>45178.333333333336</c:v>
                </c:pt>
                <c:pt idx="387728">
                  <c:v>45178.336805555555</c:v>
                </c:pt>
                <c:pt idx="387729">
                  <c:v>45178.340277777781</c:v>
                </c:pt>
                <c:pt idx="387730">
                  <c:v>45178.34375</c:v>
                </c:pt>
                <c:pt idx="387731">
                  <c:v>45178.347222222219</c:v>
                </c:pt>
                <c:pt idx="387732">
                  <c:v>45178.350694444445</c:v>
                </c:pt>
                <c:pt idx="387733">
                  <c:v>45178.354166666664</c:v>
                </c:pt>
                <c:pt idx="387734">
                  <c:v>45178.357638888891</c:v>
                </c:pt>
                <c:pt idx="387735">
                  <c:v>45178.361111111109</c:v>
                </c:pt>
                <c:pt idx="387736">
                  <c:v>45178.364583333336</c:v>
                </c:pt>
                <c:pt idx="387737">
                  <c:v>45178.368055555555</c:v>
                </c:pt>
                <c:pt idx="387738">
                  <c:v>45178.371527777781</c:v>
                </c:pt>
                <c:pt idx="387739">
                  <c:v>45178.375</c:v>
                </c:pt>
                <c:pt idx="387740">
                  <c:v>45178.378472222219</c:v>
                </c:pt>
                <c:pt idx="387741">
                  <c:v>45178.381944444445</c:v>
                </c:pt>
                <c:pt idx="387742">
                  <c:v>45178.385416666664</c:v>
                </c:pt>
                <c:pt idx="387743">
                  <c:v>45178.388888888891</c:v>
                </c:pt>
                <c:pt idx="387744">
                  <c:v>45178.392361111109</c:v>
                </c:pt>
                <c:pt idx="387745">
                  <c:v>45178.395833333336</c:v>
                </c:pt>
                <c:pt idx="387746">
                  <c:v>45178.399305555555</c:v>
                </c:pt>
                <c:pt idx="387747">
                  <c:v>45178.402777777781</c:v>
                </c:pt>
                <c:pt idx="387748">
                  <c:v>45178.40625</c:v>
                </c:pt>
                <c:pt idx="387749">
                  <c:v>45178.409722222219</c:v>
                </c:pt>
                <c:pt idx="387750">
                  <c:v>45178.413194444445</c:v>
                </c:pt>
                <c:pt idx="387751">
                  <c:v>45178.416666666664</c:v>
                </c:pt>
                <c:pt idx="387752">
                  <c:v>45178.420138888891</c:v>
                </c:pt>
                <c:pt idx="387753">
                  <c:v>45178.423611111109</c:v>
                </c:pt>
                <c:pt idx="387754">
                  <c:v>45178.427083333336</c:v>
                </c:pt>
                <c:pt idx="387755">
                  <c:v>45178.430555555555</c:v>
                </c:pt>
                <c:pt idx="387756">
                  <c:v>45178.434027777781</c:v>
                </c:pt>
                <c:pt idx="387757">
                  <c:v>45178.4375</c:v>
                </c:pt>
                <c:pt idx="387758">
                  <c:v>45178.440972222219</c:v>
                </c:pt>
                <c:pt idx="387759">
                  <c:v>45178.444444444445</c:v>
                </c:pt>
                <c:pt idx="387760">
                  <c:v>45178.447916666664</c:v>
                </c:pt>
                <c:pt idx="387761">
                  <c:v>45178.451388888891</c:v>
                </c:pt>
                <c:pt idx="387762">
                  <c:v>45178.454861111109</c:v>
                </c:pt>
                <c:pt idx="387763">
                  <c:v>45178.458333333336</c:v>
                </c:pt>
                <c:pt idx="387764">
                  <c:v>45178.461805555555</c:v>
                </c:pt>
                <c:pt idx="387765">
                  <c:v>45178.465277777781</c:v>
                </c:pt>
                <c:pt idx="387766">
                  <c:v>45178.46875</c:v>
                </c:pt>
                <c:pt idx="387767">
                  <c:v>45178.472222222219</c:v>
                </c:pt>
                <c:pt idx="387768">
                  <c:v>45178.475694444445</c:v>
                </c:pt>
                <c:pt idx="387769">
                  <c:v>45178.479166666664</c:v>
                </c:pt>
                <c:pt idx="387770">
                  <c:v>45178.482638888891</c:v>
                </c:pt>
                <c:pt idx="387771">
                  <c:v>45178.486111111109</c:v>
                </c:pt>
                <c:pt idx="387772">
                  <c:v>45178.489583333336</c:v>
                </c:pt>
                <c:pt idx="387773">
                  <c:v>45178.493055555555</c:v>
                </c:pt>
                <c:pt idx="387774">
                  <c:v>45178.496527777781</c:v>
                </c:pt>
                <c:pt idx="387775">
                  <c:v>45178.5</c:v>
                </c:pt>
                <c:pt idx="387776">
                  <c:v>45178.503472222219</c:v>
                </c:pt>
                <c:pt idx="387777">
                  <c:v>45178.506944444445</c:v>
                </c:pt>
                <c:pt idx="387778">
                  <c:v>45178.510416666664</c:v>
                </c:pt>
                <c:pt idx="387779">
                  <c:v>45178.513888888891</c:v>
                </c:pt>
                <c:pt idx="387780">
                  <c:v>45178.517361111109</c:v>
                </c:pt>
                <c:pt idx="387781">
                  <c:v>45178.520833333336</c:v>
                </c:pt>
                <c:pt idx="387782">
                  <c:v>45178.524305555555</c:v>
                </c:pt>
                <c:pt idx="387783">
                  <c:v>45178.527777777781</c:v>
                </c:pt>
                <c:pt idx="387784">
                  <c:v>45178.53125</c:v>
                </c:pt>
                <c:pt idx="387785">
                  <c:v>45178.534722222219</c:v>
                </c:pt>
                <c:pt idx="387786">
                  <c:v>45178.538194444445</c:v>
                </c:pt>
                <c:pt idx="387787">
                  <c:v>45178.541666666664</c:v>
                </c:pt>
                <c:pt idx="387788">
                  <c:v>45178.545138888891</c:v>
                </c:pt>
                <c:pt idx="387789">
                  <c:v>45178.548611111109</c:v>
                </c:pt>
                <c:pt idx="387790">
                  <c:v>45178.552083333336</c:v>
                </c:pt>
                <c:pt idx="387791">
                  <c:v>45178.555555555555</c:v>
                </c:pt>
                <c:pt idx="387792">
                  <c:v>45178.559027777781</c:v>
                </c:pt>
                <c:pt idx="387793">
                  <c:v>45178.5625</c:v>
                </c:pt>
                <c:pt idx="387794">
                  <c:v>45178.565972222219</c:v>
                </c:pt>
                <c:pt idx="387795">
                  <c:v>45178.569444444445</c:v>
                </c:pt>
                <c:pt idx="387796">
                  <c:v>45178.572916666664</c:v>
                </c:pt>
                <c:pt idx="387797">
                  <c:v>45178.576388888891</c:v>
                </c:pt>
                <c:pt idx="387798">
                  <c:v>45178.579861111109</c:v>
                </c:pt>
                <c:pt idx="387799">
                  <c:v>45178.583333333336</c:v>
                </c:pt>
                <c:pt idx="387800">
                  <c:v>45178.586805555555</c:v>
                </c:pt>
                <c:pt idx="387801">
                  <c:v>45178.590277777781</c:v>
                </c:pt>
                <c:pt idx="387802">
                  <c:v>45178.59375</c:v>
                </c:pt>
                <c:pt idx="387803">
                  <c:v>45178.597222222219</c:v>
                </c:pt>
                <c:pt idx="387804">
                  <c:v>45178.600694444445</c:v>
                </c:pt>
                <c:pt idx="387805">
                  <c:v>45178.604166666664</c:v>
                </c:pt>
                <c:pt idx="387806">
                  <c:v>45178.607638888891</c:v>
                </c:pt>
                <c:pt idx="387807">
                  <c:v>45178.611111111109</c:v>
                </c:pt>
                <c:pt idx="387808">
                  <c:v>45178.614583333336</c:v>
                </c:pt>
                <c:pt idx="387809">
                  <c:v>45178.618055555555</c:v>
                </c:pt>
                <c:pt idx="387810">
                  <c:v>45178.621527777781</c:v>
                </c:pt>
                <c:pt idx="387811">
                  <c:v>45178.625</c:v>
                </c:pt>
                <c:pt idx="387812">
                  <c:v>45178.628472222219</c:v>
                </c:pt>
                <c:pt idx="387813">
                  <c:v>45178.631944444445</c:v>
                </c:pt>
                <c:pt idx="387814">
                  <c:v>45178.635416666664</c:v>
                </c:pt>
                <c:pt idx="387815">
                  <c:v>45178.638888888891</c:v>
                </c:pt>
                <c:pt idx="387816">
                  <c:v>45178.642361111109</c:v>
                </c:pt>
                <c:pt idx="387817">
                  <c:v>45178.645833333336</c:v>
                </c:pt>
                <c:pt idx="387818">
                  <c:v>45178.649305555555</c:v>
                </c:pt>
                <c:pt idx="387819">
                  <c:v>45178.652777777781</c:v>
                </c:pt>
                <c:pt idx="387820">
                  <c:v>45178.65625</c:v>
                </c:pt>
                <c:pt idx="387821">
                  <c:v>45178.659722222219</c:v>
                </c:pt>
                <c:pt idx="387822">
                  <c:v>45178.663194444445</c:v>
                </c:pt>
                <c:pt idx="387823">
                  <c:v>45178.666666666664</c:v>
                </c:pt>
                <c:pt idx="387824">
                  <c:v>45178.670138888891</c:v>
                </c:pt>
                <c:pt idx="387825">
                  <c:v>45178.673611111109</c:v>
                </c:pt>
                <c:pt idx="387826">
                  <c:v>45178.677083333336</c:v>
                </c:pt>
                <c:pt idx="387827">
                  <c:v>45178.680555555555</c:v>
                </c:pt>
                <c:pt idx="387828">
                  <c:v>45178.684027777781</c:v>
                </c:pt>
                <c:pt idx="387829">
                  <c:v>45178.6875</c:v>
                </c:pt>
                <c:pt idx="387830">
                  <c:v>45178.690972222219</c:v>
                </c:pt>
                <c:pt idx="387831">
                  <c:v>45178.694444444445</c:v>
                </c:pt>
                <c:pt idx="387832">
                  <c:v>45178.697916666664</c:v>
                </c:pt>
                <c:pt idx="387833">
                  <c:v>45178.701388888891</c:v>
                </c:pt>
                <c:pt idx="387834">
                  <c:v>45178.704861111109</c:v>
                </c:pt>
                <c:pt idx="387835">
                  <c:v>45178.708333333336</c:v>
                </c:pt>
                <c:pt idx="387836">
                  <c:v>45178.711805555555</c:v>
                </c:pt>
                <c:pt idx="387837">
                  <c:v>45178.715277777781</c:v>
                </c:pt>
                <c:pt idx="387838">
                  <c:v>45178.71875</c:v>
                </c:pt>
                <c:pt idx="387839">
                  <c:v>45178.722222222219</c:v>
                </c:pt>
                <c:pt idx="387840">
                  <c:v>45178.725694444445</c:v>
                </c:pt>
                <c:pt idx="387841">
                  <c:v>45178.729166666664</c:v>
                </c:pt>
                <c:pt idx="387842">
                  <c:v>45178.732638888891</c:v>
                </c:pt>
                <c:pt idx="387843">
                  <c:v>45178.736111111109</c:v>
                </c:pt>
                <c:pt idx="387844">
                  <c:v>45178.739583333336</c:v>
                </c:pt>
                <c:pt idx="387845">
                  <c:v>45178.743055555555</c:v>
                </c:pt>
                <c:pt idx="387846">
                  <c:v>45178.746527777781</c:v>
                </c:pt>
                <c:pt idx="387847">
                  <c:v>45178.75</c:v>
                </c:pt>
                <c:pt idx="387848">
                  <c:v>45178.753472222219</c:v>
                </c:pt>
                <c:pt idx="387849">
                  <c:v>45178.756944444445</c:v>
                </c:pt>
                <c:pt idx="387850">
                  <c:v>45178.760416666664</c:v>
                </c:pt>
                <c:pt idx="387851">
                  <c:v>45178.763888888891</c:v>
                </c:pt>
                <c:pt idx="387852">
                  <c:v>45178.767361111109</c:v>
                </c:pt>
                <c:pt idx="387853">
                  <c:v>45178.770833333336</c:v>
                </c:pt>
                <c:pt idx="387854">
                  <c:v>45178.774305555555</c:v>
                </c:pt>
                <c:pt idx="387855">
                  <c:v>45178.777777777781</c:v>
                </c:pt>
                <c:pt idx="387856">
                  <c:v>45178.78125</c:v>
                </c:pt>
                <c:pt idx="387857">
                  <c:v>45178.784722222219</c:v>
                </c:pt>
                <c:pt idx="387858">
                  <c:v>45178.788194444445</c:v>
                </c:pt>
                <c:pt idx="387859">
                  <c:v>45178.791666666664</c:v>
                </c:pt>
                <c:pt idx="387860">
                  <c:v>45178.795138888891</c:v>
                </c:pt>
                <c:pt idx="387861">
                  <c:v>45178.798611111109</c:v>
                </c:pt>
                <c:pt idx="387862">
                  <c:v>45178.802083333336</c:v>
                </c:pt>
                <c:pt idx="387863">
                  <c:v>45178.805555555555</c:v>
                </c:pt>
                <c:pt idx="387864">
                  <c:v>45178.809027777781</c:v>
                </c:pt>
                <c:pt idx="387865">
                  <c:v>45178.8125</c:v>
                </c:pt>
                <c:pt idx="387866">
                  <c:v>45178.815972222219</c:v>
                </c:pt>
                <c:pt idx="387867">
                  <c:v>45178.819444444445</c:v>
                </c:pt>
                <c:pt idx="387868">
                  <c:v>45178.822916666664</c:v>
                </c:pt>
                <c:pt idx="387869">
                  <c:v>45178.826388888891</c:v>
                </c:pt>
                <c:pt idx="387870">
                  <c:v>45178.829861111109</c:v>
                </c:pt>
                <c:pt idx="387871">
                  <c:v>45178.833333333336</c:v>
                </c:pt>
                <c:pt idx="387872">
                  <c:v>45178.836805555555</c:v>
                </c:pt>
                <c:pt idx="387873">
                  <c:v>45178.840277777781</c:v>
                </c:pt>
                <c:pt idx="387874">
                  <c:v>45178.84375</c:v>
                </c:pt>
                <c:pt idx="387875">
                  <c:v>45178.847222222219</c:v>
                </c:pt>
                <c:pt idx="387876">
                  <c:v>45178.850694444445</c:v>
                </c:pt>
                <c:pt idx="387877">
                  <c:v>45178.854166666664</c:v>
                </c:pt>
                <c:pt idx="387878">
                  <c:v>45178.857638888891</c:v>
                </c:pt>
                <c:pt idx="387879">
                  <c:v>45178.861111111109</c:v>
                </c:pt>
                <c:pt idx="387880">
                  <c:v>45178.864583333336</c:v>
                </c:pt>
                <c:pt idx="387881">
                  <c:v>45178.868055555555</c:v>
                </c:pt>
                <c:pt idx="387882">
                  <c:v>45178.871527777781</c:v>
                </c:pt>
                <c:pt idx="387883">
                  <c:v>45178.875</c:v>
                </c:pt>
                <c:pt idx="387884">
                  <c:v>45178.878472222219</c:v>
                </c:pt>
                <c:pt idx="387885">
                  <c:v>45178.881944444445</c:v>
                </c:pt>
                <c:pt idx="387886">
                  <c:v>45178.885416666664</c:v>
                </c:pt>
                <c:pt idx="387887">
                  <c:v>45178.888888888891</c:v>
                </c:pt>
                <c:pt idx="387888">
                  <c:v>45178.892361111109</c:v>
                </c:pt>
                <c:pt idx="387889">
                  <c:v>45178.895833333336</c:v>
                </c:pt>
                <c:pt idx="387890">
                  <c:v>45178.899305555555</c:v>
                </c:pt>
                <c:pt idx="387891">
                  <c:v>45178.902777777781</c:v>
                </c:pt>
                <c:pt idx="387892">
                  <c:v>45178.90625</c:v>
                </c:pt>
                <c:pt idx="387893">
                  <c:v>45178.909722222219</c:v>
                </c:pt>
                <c:pt idx="387894">
                  <c:v>45178.913194444445</c:v>
                </c:pt>
                <c:pt idx="387895">
                  <c:v>45178.916666666664</c:v>
                </c:pt>
                <c:pt idx="387896">
                  <c:v>45178.920138888891</c:v>
                </c:pt>
                <c:pt idx="387897">
                  <c:v>45178.923611111109</c:v>
                </c:pt>
                <c:pt idx="387898">
                  <c:v>45178.927083333336</c:v>
                </c:pt>
                <c:pt idx="387899">
                  <c:v>45178.930555555555</c:v>
                </c:pt>
                <c:pt idx="387900">
                  <c:v>45178.934027777781</c:v>
                </c:pt>
                <c:pt idx="387901">
                  <c:v>45178.9375</c:v>
                </c:pt>
                <c:pt idx="387902">
                  <c:v>45178.940972222219</c:v>
                </c:pt>
                <c:pt idx="387903">
                  <c:v>45178.944444444445</c:v>
                </c:pt>
                <c:pt idx="387904">
                  <c:v>45178.947916666664</c:v>
                </c:pt>
                <c:pt idx="387905">
                  <c:v>45178.951388888891</c:v>
                </c:pt>
                <c:pt idx="387906">
                  <c:v>45178.954861111109</c:v>
                </c:pt>
                <c:pt idx="387907">
                  <c:v>45178.958333333336</c:v>
                </c:pt>
                <c:pt idx="387908">
                  <c:v>45178.961805555555</c:v>
                </c:pt>
                <c:pt idx="387909">
                  <c:v>45178.965277777781</c:v>
                </c:pt>
                <c:pt idx="387910">
                  <c:v>45178.96875</c:v>
                </c:pt>
                <c:pt idx="387911">
                  <c:v>45178.972222222219</c:v>
                </c:pt>
                <c:pt idx="387912">
                  <c:v>45178.975694444445</c:v>
                </c:pt>
                <c:pt idx="387913">
                  <c:v>45178.979166666664</c:v>
                </c:pt>
                <c:pt idx="387914">
                  <c:v>45178.982638888891</c:v>
                </c:pt>
                <c:pt idx="387915">
                  <c:v>45178.986111111109</c:v>
                </c:pt>
                <c:pt idx="387916">
                  <c:v>45178.989583333336</c:v>
                </c:pt>
                <c:pt idx="387917">
                  <c:v>45178.993055555555</c:v>
                </c:pt>
                <c:pt idx="387918">
                  <c:v>45178.996527777781</c:v>
                </c:pt>
                <c:pt idx="387919">
                  <c:v>45179</c:v>
                </c:pt>
                <c:pt idx="387920">
                  <c:v>45179.003472222219</c:v>
                </c:pt>
                <c:pt idx="387921">
                  <c:v>45179.006944444445</c:v>
                </c:pt>
                <c:pt idx="387922">
                  <c:v>45179.010416666664</c:v>
                </c:pt>
                <c:pt idx="387923">
                  <c:v>45179.013888888891</c:v>
                </c:pt>
                <c:pt idx="387924">
                  <c:v>45179.017361111109</c:v>
                </c:pt>
                <c:pt idx="387925">
                  <c:v>45179.020833333336</c:v>
                </c:pt>
                <c:pt idx="387926">
                  <c:v>45179.024305555555</c:v>
                </c:pt>
                <c:pt idx="387927">
                  <c:v>45179.027777777781</c:v>
                </c:pt>
                <c:pt idx="387928">
                  <c:v>45179.03125</c:v>
                </c:pt>
                <c:pt idx="387929">
                  <c:v>45179.034722222219</c:v>
                </c:pt>
                <c:pt idx="387930">
                  <c:v>45179.038194444445</c:v>
                </c:pt>
                <c:pt idx="387931">
                  <c:v>45179.041666666664</c:v>
                </c:pt>
                <c:pt idx="387932">
                  <c:v>45179.045138888891</c:v>
                </c:pt>
                <c:pt idx="387933">
                  <c:v>45179.048611111109</c:v>
                </c:pt>
                <c:pt idx="387934">
                  <c:v>45179.052083333336</c:v>
                </c:pt>
                <c:pt idx="387935">
                  <c:v>45179.055555555555</c:v>
                </c:pt>
                <c:pt idx="387936">
                  <c:v>45179.059027777781</c:v>
                </c:pt>
                <c:pt idx="387937">
                  <c:v>45179.0625</c:v>
                </c:pt>
                <c:pt idx="387938">
                  <c:v>45179.065972222219</c:v>
                </c:pt>
                <c:pt idx="387939">
                  <c:v>45179.069444444445</c:v>
                </c:pt>
                <c:pt idx="387940">
                  <c:v>45179.072916666664</c:v>
                </c:pt>
                <c:pt idx="387941">
                  <c:v>45179.076388888891</c:v>
                </c:pt>
                <c:pt idx="387942">
                  <c:v>45179.079861111109</c:v>
                </c:pt>
                <c:pt idx="387943">
                  <c:v>45179.083333333336</c:v>
                </c:pt>
                <c:pt idx="387944">
                  <c:v>45179.086805555555</c:v>
                </c:pt>
                <c:pt idx="387945">
                  <c:v>45179.090277777781</c:v>
                </c:pt>
                <c:pt idx="387946">
                  <c:v>45179.09375</c:v>
                </c:pt>
                <c:pt idx="387947">
                  <c:v>45179.097222222219</c:v>
                </c:pt>
                <c:pt idx="387948">
                  <c:v>45179.100694444445</c:v>
                </c:pt>
                <c:pt idx="387949">
                  <c:v>45179.104166666664</c:v>
                </c:pt>
                <c:pt idx="387950">
                  <c:v>45179.107638888891</c:v>
                </c:pt>
                <c:pt idx="387951">
                  <c:v>45179.111111111109</c:v>
                </c:pt>
                <c:pt idx="387952">
                  <c:v>45179.114583333336</c:v>
                </c:pt>
                <c:pt idx="387953">
                  <c:v>45179.118055555555</c:v>
                </c:pt>
                <c:pt idx="387954">
                  <c:v>45179.121527777781</c:v>
                </c:pt>
                <c:pt idx="387955">
                  <c:v>45179.125</c:v>
                </c:pt>
                <c:pt idx="387956">
                  <c:v>45179.128472222219</c:v>
                </c:pt>
                <c:pt idx="387957">
                  <c:v>45179.131944444445</c:v>
                </c:pt>
                <c:pt idx="387958">
                  <c:v>45179.135416666664</c:v>
                </c:pt>
                <c:pt idx="387959">
                  <c:v>45179.138888888891</c:v>
                </c:pt>
                <c:pt idx="387960">
                  <c:v>45179.142361111109</c:v>
                </c:pt>
                <c:pt idx="387961">
                  <c:v>45179.145833333336</c:v>
                </c:pt>
                <c:pt idx="387962">
                  <c:v>45179.149305555555</c:v>
                </c:pt>
                <c:pt idx="387963">
                  <c:v>45179.152777777781</c:v>
                </c:pt>
                <c:pt idx="387964">
                  <c:v>45179.15625</c:v>
                </c:pt>
                <c:pt idx="387965">
                  <c:v>45179.159722222219</c:v>
                </c:pt>
                <c:pt idx="387966">
                  <c:v>45179.163194444445</c:v>
                </c:pt>
                <c:pt idx="387967">
                  <c:v>45179.166666666664</c:v>
                </c:pt>
                <c:pt idx="387968">
                  <c:v>45179.170138888891</c:v>
                </c:pt>
                <c:pt idx="387969">
                  <c:v>45179.173611111109</c:v>
                </c:pt>
                <c:pt idx="387970">
                  <c:v>45179.177083333336</c:v>
                </c:pt>
                <c:pt idx="387971">
                  <c:v>45179.180555555555</c:v>
                </c:pt>
                <c:pt idx="387972">
                  <c:v>45179.184027777781</c:v>
                </c:pt>
                <c:pt idx="387973">
                  <c:v>45179.1875</c:v>
                </c:pt>
                <c:pt idx="387974">
                  <c:v>45179.190972222219</c:v>
                </c:pt>
                <c:pt idx="387975">
                  <c:v>45179.194444444445</c:v>
                </c:pt>
                <c:pt idx="387976">
                  <c:v>45179.197916666664</c:v>
                </c:pt>
                <c:pt idx="387977">
                  <c:v>45179.201388888891</c:v>
                </c:pt>
                <c:pt idx="387978">
                  <c:v>45179.204861111109</c:v>
                </c:pt>
                <c:pt idx="387979">
                  <c:v>45179.208333333336</c:v>
                </c:pt>
                <c:pt idx="387980">
                  <c:v>45179.211805555555</c:v>
                </c:pt>
                <c:pt idx="387981">
                  <c:v>45179.215277777781</c:v>
                </c:pt>
                <c:pt idx="387982">
                  <c:v>45179.21875</c:v>
                </c:pt>
                <c:pt idx="387983">
                  <c:v>45179.222222222219</c:v>
                </c:pt>
                <c:pt idx="387984">
                  <c:v>45179.225694444445</c:v>
                </c:pt>
                <c:pt idx="387985">
                  <c:v>45179.229166666664</c:v>
                </c:pt>
                <c:pt idx="387986">
                  <c:v>45179.232638888891</c:v>
                </c:pt>
                <c:pt idx="387987">
                  <c:v>45179.236111111109</c:v>
                </c:pt>
                <c:pt idx="387988">
                  <c:v>45179.239583333336</c:v>
                </c:pt>
                <c:pt idx="387989">
                  <c:v>45179.243055555555</c:v>
                </c:pt>
                <c:pt idx="387990">
                  <c:v>45179.246527777781</c:v>
                </c:pt>
                <c:pt idx="387991">
                  <c:v>45179.25</c:v>
                </c:pt>
                <c:pt idx="387992">
                  <c:v>45179.253472222219</c:v>
                </c:pt>
                <c:pt idx="387993">
                  <c:v>45179.256944444445</c:v>
                </c:pt>
                <c:pt idx="387994">
                  <c:v>45179.260416666664</c:v>
                </c:pt>
                <c:pt idx="387995">
                  <c:v>45179.263888888891</c:v>
                </c:pt>
                <c:pt idx="387996">
                  <c:v>45179.267361111109</c:v>
                </c:pt>
                <c:pt idx="387997">
                  <c:v>45179.270833333336</c:v>
                </c:pt>
                <c:pt idx="387998">
                  <c:v>45179.274305555555</c:v>
                </c:pt>
                <c:pt idx="387999">
                  <c:v>45179.277777777781</c:v>
                </c:pt>
                <c:pt idx="388000">
                  <c:v>45179.28125</c:v>
                </c:pt>
                <c:pt idx="388001">
                  <c:v>45179.284722222219</c:v>
                </c:pt>
                <c:pt idx="388002">
                  <c:v>45179.288194444445</c:v>
                </c:pt>
                <c:pt idx="388003">
                  <c:v>45179.291666666664</c:v>
                </c:pt>
                <c:pt idx="388004">
                  <c:v>45179.295138888891</c:v>
                </c:pt>
                <c:pt idx="388005">
                  <c:v>45179.298611111109</c:v>
                </c:pt>
                <c:pt idx="388006">
                  <c:v>45179.302083333336</c:v>
                </c:pt>
                <c:pt idx="388007">
                  <c:v>45179.305555555555</c:v>
                </c:pt>
                <c:pt idx="388008">
                  <c:v>45179.309027777781</c:v>
                </c:pt>
                <c:pt idx="388009">
                  <c:v>45179.3125</c:v>
                </c:pt>
                <c:pt idx="388010">
                  <c:v>45179.315972222219</c:v>
                </c:pt>
                <c:pt idx="388011">
                  <c:v>45179.319444444445</c:v>
                </c:pt>
                <c:pt idx="388012">
                  <c:v>45179.322916666664</c:v>
                </c:pt>
                <c:pt idx="388013">
                  <c:v>45179.326388888891</c:v>
                </c:pt>
                <c:pt idx="388014">
                  <c:v>45179.329861111109</c:v>
                </c:pt>
                <c:pt idx="388015">
                  <c:v>45179.333333333336</c:v>
                </c:pt>
                <c:pt idx="388016">
                  <c:v>45179.336805555555</c:v>
                </c:pt>
                <c:pt idx="388017">
                  <c:v>45179.340277777781</c:v>
                </c:pt>
                <c:pt idx="388018">
                  <c:v>45179.34375</c:v>
                </c:pt>
                <c:pt idx="388019">
                  <c:v>45179.347222222219</c:v>
                </c:pt>
                <c:pt idx="388020">
                  <c:v>45179.350694444445</c:v>
                </c:pt>
                <c:pt idx="388021">
                  <c:v>45179.354166666664</c:v>
                </c:pt>
                <c:pt idx="388022">
                  <c:v>45179.357638888891</c:v>
                </c:pt>
                <c:pt idx="388023">
                  <c:v>45179.361111111109</c:v>
                </c:pt>
                <c:pt idx="388024">
                  <c:v>45179.364583333336</c:v>
                </c:pt>
                <c:pt idx="388025">
                  <c:v>45179.368055555555</c:v>
                </c:pt>
                <c:pt idx="388026">
                  <c:v>45179.371527777781</c:v>
                </c:pt>
                <c:pt idx="388027">
                  <c:v>45179.375</c:v>
                </c:pt>
                <c:pt idx="388028">
                  <c:v>45179.378472222219</c:v>
                </c:pt>
                <c:pt idx="388029">
                  <c:v>45179.381944444445</c:v>
                </c:pt>
                <c:pt idx="388030">
                  <c:v>45179.385416666664</c:v>
                </c:pt>
                <c:pt idx="388031">
                  <c:v>45179.388888888891</c:v>
                </c:pt>
                <c:pt idx="388032">
                  <c:v>45179.392361111109</c:v>
                </c:pt>
                <c:pt idx="388033">
                  <c:v>45179.395833333336</c:v>
                </c:pt>
                <c:pt idx="388034">
                  <c:v>45179.399305555555</c:v>
                </c:pt>
                <c:pt idx="388035">
                  <c:v>45179.402777777781</c:v>
                </c:pt>
                <c:pt idx="388036">
                  <c:v>45179.40625</c:v>
                </c:pt>
                <c:pt idx="388037">
                  <c:v>45179.409722222219</c:v>
                </c:pt>
                <c:pt idx="388038">
                  <c:v>45179.413194444445</c:v>
                </c:pt>
                <c:pt idx="388039">
                  <c:v>45179.416666666664</c:v>
                </c:pt>
                <c:pt idx="388040">
                  <c:v>45179.420138888891</c:v>
                </c:pt>
                <c:pt idx="388041">
                  <c:v>45179.423611111109</c:v>
                </c:pt>
                <c:pt idx="388042">
                  <c:v>45179.427083333336</c:v>
                </c:pt>
                <c:pt idx="388043">
                  <c:v>45179.430555555555</c:v>
                </c:pt>
                <c:pt idx="388044">
                  <c:v>45179.434027777781</c:v>
                </c:pt>
                <c:pt idx="388045">
                  <c:v>45179.4375</c:v>
                </c:pt>
                <c:pt idx="388046">
                  <c:v>45179.440972222219</c:v>
                </c:pt>
                <c:pt idx="388047">
                  <c:v>45179.444444444445</c:v>
                </c:pt>
                <c:pt idx="388048">
                  <c:v>45179.447916666664</c:v>
                </c:pt>
                <c:pt idx="388049">
                  <c:v>45179.451388888891</c:v>
                </c:pt>
                <c:pt idx="388050">
                  <c:v>45179.454861111109</c:v>
                </c:pt>
                <c:pt idx="388051">
                  <c:v>45179.458333333336</c:v>
                </c:pt>
                <c:pt idx="388052">
                  <c:v>45179.461805555555</c:v>
                </c:pt>
                <c:pt idx="388053">
                  <c:v>45179.465277777781</c:v>
                </c:pt>
                <c:pt idx="388054">
                  <c:v>45179.46875</c:v>
                </c:pt>
                <c:pt idx="388055">
                  <c:v>45179.472222222219</c:v>
                </c:pt>
                <c:pt idx="388056">
                  <c:v>45179.475694444445</c:v>
                </c:pt>
                <c:pt idx="388057">
                  <c:v>45179.479166666664</c:v>
                </c:pt>
                <c:pt idx="388058">
                  <c:v>45179.482638888891</c:v>
                </c:pt>
                <c:pt idx="388059">
                  <c:v>45179.486111111109</c:v>
                </c:pt>
                <c:pt idx="388060">
                  <c:v>45179.489583333336</c:v>
                </c:pt>
                <c:pt idx="388061">
                  <c:v>45179.493055555555</c:v>
                </c:pt>
                <c:pt idx="388062">
                  <c:v>45179.496527777781</c:v>
                </c:pt>
                <c:pt idx="388063">
                  <c:v>45179.5</c:v>
                </c:pt>
                <c:pt idx="388064">
                  <c:v>45179.503472222219</c:v>
                </c:pt>
                <c:pt idx="388065">
                  <c:v>45179.506944444445</c:v>
                </c:pt>
                <c:pt idx="388066">
                  <c:v>45179.510416666664</c:v>
                </c:pt>
                <c:pt idx="388067">
                  <c:v>45179.513888888891</c:v>
                </c:pt>
                <c:pt idx="388068">
                  <c:v>45179.517361111109</c:v>
                </c:pt>
                <c:pt idx="388069">
                  <c:v>45179.520833333336</c:v>
                </c:pt>
                <c:pt idx="388070">
                  <c:v>45179.524305555555</c:v>
                </c:pt>
                <c:pt idx="388071">
                  <c:v>45179.527777777781</c:v>
                </c:pt>
                <c:pt idx="388072">
                  <c:v>45179.53125</c:v>
                </c:pt>
                <c:pt idx="388073">
                  <c:v>45179.534722222219</c:v>
                </c:pt>
                <c:pt idx="388074">
                  <c:v>45179.538194444445</c:v>
                </c:pt>
                <c:pt idx="388075">
                  <c:v>45179.541666666664</c:v>
                </c:pt>
                <c:pt idx="388076">
                  <c:v>45179.545138888891</c:v>
                </c:pt>
                <c:pt idx="388077">
                  <c:v>45179.548611111109</c:v>
                </c:pt>
                <c:pt idx="388078">
                  <c:v>45179.552083333336</c:v>
                </c:pt>
                <c:pt idx="388079">
                  <c:v>45179.555555555555</c:v>
                </c:pt>
                <c:pt idx="388080">
                  <c:v>45179.559027777781</c:v>
                </c:pt>
                <c:pt idx="388081">
                  <c:v>45179.5625</c:v>
                </c:pt>
                <c:pt idx="388082">
                  <c:v>45179.565972222219</c:v>
                </c:pt>
                <c:pt idx="388083">
                  <c:v>45179.569444444445</c:v>
                </c:pt>
                <c:pt idx="388084">
                  <c:v>45179.572916666664</c:v>
                </c:pt>
                <c:pt idx="388085">
                  <c:v>45179.576388888891</c:v>
                </c:pt>
                <c:pt idx="388086">
                  <c:v>45179.579861111109</c:v>
                </c:pt>
                <c:pt idx="388087">
                  <c:v>45179.583333333336</c:v>
                </c:pt>
                <c:pt idx="388088">
                  <c:v>45179.586805555555</c:v>
                </c:pt>
                <c:pt idx="388089">
                  <c:v>45179.590277777781</c:v>
                </c:pt>
                <c:pt idx="388090">
                  <c:v>45179.59375</c:v>
                </c:pt>
                <c:pt idx="388091">
                  <c:v>45179.597222222219</c:v>
                </c:pt>
                <c:pt idx="388092">
                  <c:v>45179.600694444445</c:v>
                </c:pt>
                <c:pt idx="388093">
                  <c:v>45179.604166666664</c:v>
                </c:pt>
                <c:pt idx="388094">
                  <c:v>45179.607638888891</c:v>
                </c:pt>
                <c:pt idx="388095">
                  <c:v>45179.611111111109</c:v>
                </c:pt>
                <c:pt idx="388096">
                  <c:v>45179.614583333336</c:v>
                </c:pt>
                <c:pt idx="388097">
                  <c:v>45179.618055555555</c:v>
                </c:pt>
                <c:pt idx="388098">
                  <c:v>45179.621527777781</c:v>
                </c:pt>
                <c:pt idx="388099">
                  <c:v>45179.625</c:v>
                </c:pt>
                <c:pt idx="388100">
                  <c:v>45179.628472222219</c:v>
                </c:pt>
                <c:pt idx="388101">
                  <c:v>45179.631944444445</c:v>
                </c:pt>
                <c:pt idx="388102">
                  <c:v>45179.635416666664</c:v>
                </c:pt>
                <c:pt idx="388103">
                  <c:v>45179.638888888891</c:v>
                </c:pt>
                <c:pt idx="388104">
                  <c:v>45179.642361111109</c:v>
                </c:pt>
                <c:pt idx="388105">
                  <c:v>45179.645833333336</c:v>
                </c:pt>
                <c:pt idx="388106">
                  <c:v>45179.649305555555</c:v>
                </c:pt>
                <c:pt idx="388107">
                  <c:v>45179.652777777781</c:v>
                </c:pt>
                <c:pt idx="388108">
                  <c:v>45179.65625</c:v>
                </c:pt>
                <c:pt idx="388109">
                  <c:v>45179.659722222219</c:v>
                </c:pt>
                <c:pt idx="388110">
                  <c:v>45179.663194444445</c:v>
                </c:pt>
                <c:pt idx="388111">
                  <c:v>45179.666666666664</c:v>
                </c:pt>
                <c:pt idx="388112">
                  <c:v>45179.670138888891</c:v>
                </c:pt>
                <c:pt idx="388113">
                  <c:v>45179.673611111109</c:v>
                </c:pt>
                <c:pt idx="388114">
                  <c:v>45179.677083333336</c:v>
                </c:pt>
                <c:pt idx="388115">
                  <c:v>45179.680555555555</c:v>
                </c:pt>
                <c:pt idx="388116">
                  <c:v>45179.684027777781</c:v>
                </c:pt>
                <c:pt idx="388117">
                  <c:v>45179.6875</c:v>
                </c:pt>
                <c:pt idx="388118">
                  <c:v>45179.690972222219</c:v>
                </c:pt>
                <c:pt idx="388119">
                  <c:v>45179.694444444445</c:v>
                </c:pt>
                <c:pt idx="388120">
                  <c:v>45179.697916666664</c:v>
                </c:pt>
                <c:pt idx="388121">
                  <c:v>45179.701388888891</c:v>
                </c:pt>
                <c:pt idx="388122">
                  <c:v>45179.704861111109</c:v>
                </c:pt>
                <c:pt idx="388123">
                  <c:v>45179.708333333336</c:v>
                </c:pt>
                <c:pt idx="388124">
                  <c:v>45179.711805555555</c:v>
                </c:pt>
                <c:pt idx="388125">
                  <c:v>45179.715277777781</c:v>
                </c:pt>
                <c:pt idx="388126">
                  <c:v>45179.71875</c:v>
                </c:pt>
                <c:pt idx="388127">
                  <c:v>45179.722222222219</c:v>
                </c:pt>
                <c:pt idx="388128">
                  <c:v>45179.725694444445</c:v>
                </c:pt>
                <c:pt idx="388129">
                  <c:v>45179.729166666664</c:v>
                </c:pt>
                <c:pt idx="388130">
                  <c:v>45179.732638888891</c:v>
                </c:pt>
                <c:pt idx="388131">
                  <c:v>45179.736111111109</c:v>
                </c:pt>
                <c:pt idx="388132">
                  <c:v>45179.739583333336</c:v>
                </c:pt>
                <c:pt idx="388133">
                  <c:v>45179.743055555555</c:v>
                </c:pt>
                <c:pt idx="388134">
                  <c:v>45179.746527777781</c:v>
                </c:pt>
                <c:pt idx="388135">
                  <c:v>45179.75</c:v>
                </c:pt>
                <c:pt idx="388136">
                  <c:v>45179.753472222219</c:v>
                </c:pt>
                <c:pt idx="388137">
                  <c:v>45179.756944444445</c:v>
                </c:pt>
                <c:pt idx="388138">
                  <c:v>45179.760416666664</c:v>
                </c:pt>
                <c:pt idx="388139">
                  <c:v>45179.763888888891</c:v>
                </c:pt>
                <c:pt idx="388140">
                  <c:v>45179.767361111109</c:v>
                </c:pt>
                <c:pt idx="388141">
                  <c:v>45179.770833333336</c:v>
                </c:pt>
                <c:pt idx="388142">
                  <c:v>45179.774305555555</c:v>
                </c:pt>
                <c:pt idx="388143">
                  <c:v>45179.777777777781</c:v>
                </c:pt>
                <c:pt idx="388144">
                  <c:v>45179.78125</c:v>
                </c:pt>
                <c:pt idx="388145">
                  <c:v>45179.784722222219</c:v>
                </c:pt>
                <c:pt idx="388146">
                  <c:v>45179.788194444445</c:v>
                </c:pt>
                <c:pt idx="388147">
                  <c:v>45179.791666666664</c:v>
                </c:pt>
                <c:pt idx="388148">
                  <c:v>45179.795138888891</c:v>
                </c:pt>
                <c:pt idx="388149">
                  <c:v>45179.798611111109</c:v>
                </c:pt>
                <c:pt idx="388150">
                  <c:v>45179.802083333336</c:v>
                </c:pt>
                <c:pt idx="388151">
                  <c:v>45179.805555555555</c:v>
                </c:pt>
                <c:pt idx="388152">
                  <c:v>45179.809027777781</c:v>
                </c:pt>
                <c:pt idx="388153">
                  <c:v>45179.8125</c:v>
                </c:pt>
                <c:pt idx="388154">
                  <c:v>45179.815972222219</c:v>
                </c:pt>
                <c:pt idx="388155">
                  <c:v>45179.819444444445</c:v>
                </c:pt>
                <c:pt idx="388156">
                  <c:v>45179.822916666664</c:v>
                </c:pt>
                <c:pt idx="388157">
                  <c:v>45179.826388888891</c:v>
                </c:pt>
                <c:pt idx="388158">
                  <c:v>45179.829861111109</c:v>
                </c:pt>
                <c:pt idx="388159">
                  <c:v>45179.833333333336</c:v>
                </c:pt>
                <c:pt idx="388160">
                  <c:v>45179.836805555555</c:v>
                </c:pt>
                <c:pt idx="388161">
                  <c:v>45179.840277777781</c:v>
                </c:pt>
                <c:pt idx="388162">
                  <c:v>45179.84375</c:v>
                </c:pt>
                <c:pt idx="388163">
                  <c:v>45179.847222222219</c:v>
                </c:pt>
                <c:pt idx="388164">
                  <c:v>45179.850694444445</c:v>
                </c:pt>
                <c:pt idx="388165">
                  <c:v>45179.854166666664</c:v>
                </c:pt>
                <c:pt idx="388166">
                  <c:v>45179.857638888891</c:v>
                </c:pt>
                <c:pt idx="388167">
                  <c:v>45179.861111111109</c:v>
                </c:pt>
                <c:pt idx="388168">
                  <c:v>45179.864583333336</c:v>
                </c:pt>
                <c:pt idx="388169">
                  <c:v>45179.868055555555</c:v>
                </c:pt>
                <c:pt idx="388170">
                  <c:v>45179.871527777781</c:v>
                </c:pt>
                <c:pt idx="388171">
                  <c:v>45179.875</c:v>
                </c:pt>
                <c:pt idx="388172">
                  <c:v>45179.878472222219</c:v>
                </c:pt>
                <c:pt idx="388173">
                  <c:v>45179.881944444445</c:v>
                </c:pt>
                <c:pt idx="388174">
                  <c:v>45179.885416666664</c:v>
                </c:pt>
                <c:pt idx="388175">
                  <c:v>45179.888888888891</c:v>
                </c:pt>
                <c:pt idx="388176">
                  <c:v>45179.892361111109</c:v>
                </c:pt>
                <c:pt idx="388177">
                  <c:v>45179.895833333336</c:v>
                </c:pt>
                <c:pt idx="388178">
                  <c:v>45179.899305555555</c:v>
                </c:pt>
                <c:pt idx="388179">
                  <c:v>45179.902777777781</c:v>
                </c:pt>
                <c:pt idx="388180">
                  <c:v>45179.90625</c:v>
                </c:pt>
                <c:pt idx="388181">
                  <c:v>45179.909722222219</c:v>
                </c:pt>
                <c:pt idx="388182">
                  <c:v>45179.913194444445</c:v>
                </c:pt>
                <c:pt idx="388183">
                  <c:v>45179.916666666664</c:v>
                </c:pt>
                <c:pt idx="388184">
                  <c:v>45179.920138888891</c:v>
                </c:pt>
                <c:pt idx="388185">
                  <c:v>45179.923611111109</c:v>
                </c:pt>
                <c:pt idx="388186">
                  <c:v>45179.927083333336</c:v>
                </c:pt>
                <c:pt idx="388187">
                  <c:v>45179.930555555555</c:v>
                </c:pt>
                <c:pt idx="388188">
                  <c:v>45179.934027777781</c:v>
                </c:pt>
                <c:pt idx="388189">
                  <c:v>45179.9375</c:v>
                </c:pt>
                <c:pt idx="388190">
                  <c:v>45179.940972222219</c:v>
                </c:pt>
                <c:pt idx="388191">
                  <c:v>45179.944444444445</c:v>
                </c:pt>
                <c:pt idx="388192">
                  <c:v>45179.947916666664</c:v>
                </c:pt>
                <c:pt idx="388193">
                  <c:v>45179.951388888891</c:v>
                </c:pt>
                <c:pt idx="388194">
                  <c:v>45179.954861111109</c:v>
                </c:pt>
                <c:pt idx="388195">
                  <c:v>45179.958333333336</c:v>
                </c:pt>
                <c:pt idx="388196">
                  <c:v>45179.961805555555</c:v>
                </c:pt>
                <c:pt idx="388197">
                  <c:v>45179.965277777781</c:v>
                </c:pt>
                <c:pt idx="388198">
                  <c:v>45179.96875</c:v>
                </c:pt>
                <c:pt idx="388199">
                  <c:v>45179.972222222219</c:v>
                </c:pt>
                <c:pt idx="388200">
                  <c:v>45179.975694444445</c:v>
                </c:pt>
                <c:pt idx="388201">
                  <c:v>45179.979166666664</c:v>
                </c:pt>
                <c:pt idx="388202">
                  <c:v>45179.982638888891</c:v>
                </c:pt>
                <c:pt idx="388203">
                  <c:v>45179.986111111109</c:v>
                </c:pt>
                <c:pt idx="388204">
                  <c:v>45179.989583333336</c:v>
                </c:pt>
                <c:pt idx="388205">
                  <c:v>45179.993055555555</c:v>
                </c:pt>
                <c:pt idx="388206">
                  <c:v>45179.996527777781</c:v>
                </c:pt>
                <c:pt idx="388207">
                  <c:v>45180</c:v>
                </c:pt>
                <c:pt idx="388208">
                  <c:v>45180.003472222219</c:v>
                </c:pt>
                <c:pt idx="388209">
                  <c:v>45180.006944444445</c:v>
                </c:pt>
                <c:pt idx="388210">
                  <c:v>45180.010416666664</c:v>
                </c:pt>
                <c:pt idx="388211">
                  <c:v>45180.013888888891</c:v>
                </c:pt>
                <c:pt idx="388212">
                  <c:v>45180.017361111109</c:v>
                </c:pt>
                <c:pt idx="388213">
                  <c:v>45180.020833333336</c:v>
                </c:pt>
                <c:pt idx="388214">
                  <c:v>45180.024305555555</c:v>
                </c:pt>
                <c:pt idx="388215">
                  <c:v>45180.027777777781</c:v>
                </c:pt>
                <c:pt idx="388216">
                  <c:v>45180.03125</c:v>
                </c:pt>
                <c:pt idx="388217">
                  <c:v>45180.034722222219</c:v>
                </c:pt>
                <c:pt idx="388218">
                  <c:v>45180.038194444445</c:v>
                </c:pt>
                <c:pt idx="388219">
                  <c:v>45180.041666666664</c:v>
                </c:pt>
                <c:pt idx="388220">
                  <c:v>45180.045138888891</c:v>
                </c:pt>
                <c:pt idx="388221">
                  <c:v>45180.048611111109</c:v>
                </c:pt>
                <c:pt idx="388222">
                  <c:v>45180.052083333336</c:v>
                </c:pt>
                <c:pt idx="388223">
                  <c:v>45180.055555555555</c:v>
                </c:pt>
                <c:pt idx="388224">
                  <c:v>45180.059027777781</c:v>
                </c:pt>
                <c:pt idx="388225">
                  <c:v>45180.0625</c:v>
                </c:pt>
                <c:pt idx="388226">
                  <c:v>45180.065972222219</c:v>
                </c:pt>
                <c:pt idx="388227">
                  <c:v>45180.069444444445</c:v>
                </c:pt>
                <c:pt idx="388228">
                  <c:v>45180.072916666664</c:v>
                </c:pt>
                <c:pt idx="388229">
                  <c:v>45180.076388888891</c:v>
                </c:pt>
                <c:pt idx="388230">
                  <c:v>45180.079861111109</c:v>
                </c:pt>
                <c:pt idx="388231">
                  <c:v>45180.083333333336</c:v>
                </c:pt>
                <c:pt idx="388232">
                  <c:v>45180.086805555555</c:v>
                </c:pt>
                <c:pt idx="388233">
                  <c:v>45180.090277777781</c:v>
                </c:pt>
                <c:pt idx="388234">
                  <c:v>45180.09375</c:v>
                </c:pt>
                <c:pt idx="388235">
                  <c:v>45180.097222222219</c:v>
                </c:pt>
                <c:pt idx="388236">
                  <c:v>45180.100694444445</c:v>
                </c:pt>
                <c:pt idx="388237">
                  <c:v>45180.104166666664</c:v>
                </c:pt>
                <c:pt idx="388238">
                  <c:v>45180.107638888891</c:v>
                </c:pt>
                <c:pt idx="388239">
                  <c:v>45180.111111111109</c:v>
                </c:pt>
                <c:pt idx="388240">
                  <c:v>45180.114583333336</c:v>
                </c:pt>
                <c:pt idx="388241">
                  <c:v>45180.118055555555</c:v>
                </c:pt>
                <c:pt idx="388242">
                  <c:v>45180.121527777781</c:v>
                </c:pt>
                <c:pt idx="388243">
                  <c:v>45180.125</c:v>
                </c:pt>
                <c:pt idx="388244">
                  <c:v>45180.128472222219</c:v>
                </c:pt>
                <c:pt idx="388245">
                  <c:v>45180.131944444445</c:v>
                </c:pt>
                <c:pt idx="388246">
                  <c:v>45180.135416666664</c:v>
                </c:pt>
                <c:pt idx="388247">
                  <c:v>45180.138888888891</c:v>
                </c:pt>
                <c:pt idx="388248">
                  <c:v>45180.142361111109</c:v>
                </c:pt>
                <c:pt idx="388249">
                  <c:v>45180.145833333336</c:v>
                </c:pt>
                <c:pt idx="388250">
                  <c:v>45180.149305555555</c:v>
                </c:pt>
                <c:pt idx="388251">
                  <c:v>45180.152777777781</c:v>
                </c:pt>
                <c:pt idx="388252">
                  <c:v>45180.15625</c:v>
                </c:pt>
                <c:pt idx="388253">
                  <c:v>45180.159722222219</c:v>
                </c:pt>
                <c:pt idx="388254">
                  <c:v>45180.163194444445</c:v>
                </c:pt>
                <c:pt idx="388255">
                  <c:v>45180.166666666664</c:v>
                </c:pt>
                <c:pt idx="388256">
                  <c:v>45180.170138888891</c:v>
                </c:pt>
                <c:pt idx="388257">
                  <c:v>45180.173611111109</c:v>
                </c:pt>
                <c:pt idx="388258">
                  <c:v>45180.177083333336</c:v>
                </c:pt>
                <c:pt idx="388259">
                  <c:v>45180.180555555555</c:v>
                </c:pt>
                <c:pt idx="388260">
                  <c:v>45180.184027777781</c:v>
                </c:pt>
                <c:pt idx="388261">
                  <c:v>45180.1875</c:v>
                </c:pt>
                <c:pt idx="388262">
                  <c:v>45180.190972222219</c:v>
                </c:pt>
                <c:pt idx="388263">
                  <c:v>45180.194444444445</c:v>
                </c:pt>
                <c:pt idx="388264">
                  <c:v>45180.197916666664</c:v>
                </c:pt>
                <c:pt idx="388265">
                  <c:v>45180.201388888891</c:v>
                </c:pt>
                <c:pt idx="388266">
                  <c:v>45180.204861111109</c:v>
                </c:pt>
                <c:pt idx="388267">
                  <c:v>45180.208333333336</c:v>
                </c:pt>
                <c:pt idx="388268">
                  <c:v>45180.211805555555</c:v>
                </c:pt>
                <c:pt idx="388269">
                  <c:v>45180.215277777781</c:v>
                </c:pt>
                <c:pt idx="388270">
                  <c:v>45180.21875</c:v>
                </c:pt>
                <c:pt idx="388271">
                  <c:v>45180.222222222219</c:v>
                </c:pt>
                <c:pt idx="388272">
                  <c:v>45180.225694444445</c:v>
                </c:pt>
                <c:pt idx="388273">
                  <c:v>45180.229166666664</c:v>
                </c:pt>
                <c:pt idx="388274">
                  <c:v>45180.232638888891</c:v>
                </c:pt>
                <c:pt idx="388275">
                  <c:v>45180.236111111109</c:v>
                </c:pt>
                <c:pt idx="388276">
                  <c:v>45180.239583333336</c:v>
                </c:pt>
                <c:pt idx="388277">
                  <c:v>45180.243055555555</c:v>
                </c:pt>
                <c:pt idx="388278">
                  <c:v>45180.246527777781</c:v>
                </c:pt>
                <c:pt idx="388279">
                  <c:v>45180.25</c:v>
                </c:pt>
                <c:pt idx="388280">
                  <c:v>45180.253472222219</c:v>
                </c:pt>
                <c:pt idx="388281">
                  <c:v>45180.256944444445</c:v>
                </c:pt>
                <c:pt idx="388282">
                  <c:v>45180.260416666664</c:v>
                </c:pt>
                <c:pt idx="388283">
                  <c:v>45180.263888888891</c:v>
                </c:pt>
                <c:pt idx="388284">
                  <c:v>45180.267361111109</c:v>
                </c:pt>
                <c:pt idx="388285">
                  <c:v>45180.270833333336</c:v>
                </c:pt>
                <c:pt idx="388286">
                  <c:v>45180.274305555555</c:v>
                </c:pt>
                <c:pt idx="388287">
                  <c:v>45180.277777777781</c:v>
                </c:pt>
                <c:pt idx="388288">
                  <c:v>45180.28125</c:v>
                </c:pt>
                <c:pt idx="388289">
                  <c:v>45180.284722222219</c:v>
                </c:pt>
                <c:pt idx="388290">
                  <c:v>45180.288194444445</c:v>
                </c:pt>
                <c:pt idx="388291">
                  <c:v>45180.291666666664</c:v>
                </c:pt>
                <c:pt idx="388292">
                  <c:v>45180.295138888891</c:v>
                </c:pt>
                <c:pt idx="388293">
                  <c:v>45180.298611111109</c:v>
                </c:pt>
                <c:pt idx="388294">
                  <c:v>45180.302083333336</c:v>
                </c:pt>
                <c:pt idx="388295">
                  <c:v>45180.305555555555</c:v>
                </c:pt>
                <c:pt idx="388296">
                  <c:v>45180.309027777781</c:v>
                </c:pt>
                <c:pt idx="388297">
                  <c:v>45180.3125</c:v>
                </c:pt>
                <c:pt idx="388298">
                  <c:v>45180.315972222219</c:v>
                </c:pt>
                <c:pt idx="388299">
                  <c:v>45180.319444444445</c:v>
                </c:pt>
                <c:pt idx="388300">
                  <c:v>45180.322916666664</c:v>
                </c:pt>
                <c:pt idx="388301">
                  <c:v>45180.326388888891</c:v>
                </c:pt>
                <c:pt idx="388302">
                  <c:v>45180.329861111109</c:v>
                </c:pt>
                <c:pt idx="388303">
                  <c:v>45180.333333333336</c:v>
                </c:pt>
                <c:pt idx="388304">
                  <c:v>45180.336805555555</c:v>
                </c:pt>
                <c:pt idx="388305">
                  <c:v>45180.340277777781</c:v>
                </c:pt>
                <c:pt idx="388306">
                  <c:v>45180.34375</c:v>
                </c:pt>
                <c:pt idx="388307">
                  <c:v>45180.347222222219</c:v>
                </c:pt>
                <c:pt idx="388308">
                  <c:v>45180.350694444445</c:v>
                </c:pt>
                <c:pt idx="388309">
                  <c:v>45180.354166666664</c:v>
                </c:pt>
                <c:pt idx="388310">
                  <c:v>45180.357638888891</c:v>
                </c:pt>
                <c:pt idx="388311">
                  <c:v>45180.361111111109</c:v>
                </c:pt>
                <c:pt idx="388312">
                  <c:v>45180.364583333336</c:v>
                </c:pt>
                <c:pt idx="388313">
                  <c:v>45180.368055555555</c:v>
                </c:pt>
                <c:pt idx="388314">
                  <c:v>45180.371527777781</c:v>
                </c:pt>
                <c:pt idx="388315">
                  <c:v>45180.375</c:v>
                </c:pt>
                <c:pt idx="388316">
                  <c:v>45180.378472222219</c:v>
                </c:pt>
                <c:pt idx="388317">
                  <c:v>45180.381944444445</c:v>
                </c:pt>
                <c:pt idx="388318">
                  <c:v>45180.385416666664</c:v>
                </c:pt>
                <c:pt idx="388319">
                  <c:v>45180.388888888891</c:v>
                </c:pt>
                <c:pt idx="388320">
                  <c:v>45180.392361111109</c:v>
                </c:pt>
                <c:pt idx="388321">
                  <c:v>45180.395833333336</c:v>
                </c:pt>
                <c:pt idx="388322">
                  <c:v>45180.399305555555</c:v>
                </c:pt>
                <c:pt idx="388323">
                  <c:v>45180.402777777781</c:v>
                </c:pt>
                <c:pt idx="388324">
                  <c:v>45180.40625</c:v>
                </c:pt>
                <c:pt idx="388325">
                  <c:v>45180.409722222219</c:v>
                </c:pt>
                <c:pt idx="388326">
                  <c:v>45180.413194444445</c:v>
                </c:pt>
                <c:pt idx="388327">
                  <c:v>45180.416666666664</c:v>
                </c:pt>
                <c:pt idx="388328">
                  <c:v>45180.420138888891</c:v>
                </c:pt>
                <c:pt idx="388329">
                  <c:v>45180.423611111109</c:v>
                </c:pt>
                <c:pt idx="388330">
                  <c:v>45180.427083333336</c:v>
                </c:pt>
                <c:pt idx="388331">
                  <c:v>45180.430555555555</c:v>
                </c:pt>
                <c:pt idx="388332">
                  <c:v>45180.434027777781</c:v>
                </c:pt>
                <c:pt idx="388333">
                  <c:v>45180.4375</c:v>
                </c:pt>
                <c:pt idx="388334">
                  <c:v>45180.440972222219</c:v>
                </c:pt>
                <c:pt idx="388335">
                  <c:v>45180.444444444445</c:v>
                </c:pt>
                <c:pt idx="388336">
                  <c:v>45180.447916666664</c:v>
                </c:pt>
                <c:pt idx="388337">
                  <c:v>45180.451388888891</c:v>
                </c:pt>
                <c:pt idx="388338">
                  <c:v>45180.454861111109</c:v>
                </c:pt>
                <c:pt idx="388339">
                  <c:v>45180.458333333336</c:v>
                </c:pt>
                <c:pt idx="388340">
                  <c:v>45180.461805555555</c:v>
                </c:pt>
                <c:pt idx="388341">
                  <c:v>45180.465277777781</c:v>
                </c:pt>
                <c:pt idx="388342">
                  <c:v>45180.46875</c:v>
                </c:pt>
                <c:pt idx="388343">
                  <c:v>45180.472222222219</c:v>
                </c:pt>
                <c:pt idx="388344">
                  <c:v>45180.475694444445</c:v>
                </c:pt>
                <c:pt idx="388345">
                  <c:v>45180.479166666664</c:v>
                </c:pt>
                <c:pt idx="388346">
                  <c:v>45180.482638888891</c:v>
                </c:pt>
                <c:pt idx="388347">
                  <c:v>45180.486111111109</c:v>
                </c:pt>
                <c:pt idx="388348">
                  <c:v>45180.489583333336</c:v>
                </c:pt>
                <c:pt idx="388349">
                  <c:v>45180.493055555555</c:v>
                </c:pt>
                <c:pt idx="388350">
                  <c:v>45180.496527777781</c:v>
                </c:pt>
                <c:pt idx="388351">
                  <c:v>45180.5</c:v>
                </c:pt>
                <c:pt idx="388352">
                  <c:v>45180.503472222219</c:v>
                </c:pt>
                <c:pt idx="388353">
                  <c:v>45180.506944444445</c:v>
                </c:pt>
                <c:pt idx="388354">
                  <c:v>45180.510416666664</c:v>
                </c:pt>
                <c:pt idx="388355">
                  <c:v>45180.513888888891</c:v>
                </c:pt>
                <c:pt idx="388356">
                  <c:v>45180.517361111109</c:v>
                </c:pt>
                <c:pt idx="388357">
                  <c:v>45180.520833333336</c:v>
                </c:pt>
                <c:pt idx="388358">
                  <c:v>45180.524305555555</c:v>
                </c:pt>
                <c:pt idx="388359">
                  <c:v>45180.527777777781</c:v>
                </c:pt>
                <c:pt idx="388360">
                  <c:v>45180.53125</c:v>
                </c:pt>
                <c:pt idx="388361">
                  <c:v>45180.534722222219</c:v>
                </c:pt>
                <c:pt idx="388362">
                  <c:v>45180.538194444445</c:v>
                </c:pt>
                <c:pt idx="388363">
                  <c:v>45180.541666666664</c:v>
                </c:pt>
                <c:pt idx="388364">
                  <c:v>45180.545138888891</c:v>
                </c:pt>
                <c:pt idx="388365">
                  <c:v>45180.548611111109</c:v>
                </c:pt>
                <c:pt idx="388366">
                  <c:v>45180.552083333336</c:v>
                </c:pt>
                <c:pt idx="388367">
                  <c:v>45180.555555555555</c:v>
                </c:pt>
                <c:pt idx="388368">
                  <c:v>45180.559027777781</c:v>
                </c:pt>
                <c:pt idx="388369">
                  <c:v>45180.5625</c:v>
                </c:pt>
                <c:pt idx="388370">
                  <c:v>45180.565972222219</c:v>
                </c:pt>
                <c:pt idx="388371">
                  <c:v>45180.569444444445</c:v>
                </c:pt>
                <c:pt idx="388372">
                  <c:v>45180.572916666664</c:v>
                </c:pt>
                <c:pt idx="388373">
                  <c:v>45180.576388888891</c:v>
                </c:pt>
                <c:pt idx="388374">
                  <c:v>45180.579861111109</c:v>
                </c:pt>
                <c:pt idx="388375">
                  <c:v>45180.583333333336</c:v>
                </c:pt>
                <c:pt idx="388376">
                  <c:v>45180.586805555555</c:v>
                </c:pt>
                <c:pt idx="388377">
                  <c:v>45180.590277777781</c:v>
                </c:pt>
                <c:pt idx="388378">
                  <c:v>45180.59375</c:v>
                </c:pt>
                <c:pt idx="388379">
                  <c:v>45180.597222222219</c:v>
                </c:pt>
                <c:pt idx="388380">
                  <c:v>45180.600694444445</c:v>
                </c:pt>
                <c:pt idx="388381">
                  <c:v>45180.604166666664</c:v>
                </c:pt>
                <c:pt idx="388382">
                  <c:v>45180.607638888891</c:v>
                </c:pt>
                <c:pt idx="388383">
                  <c:v>45180.611111111109</c:v>
                </c:pt>
                <c:pt idx="388384">
                  <c:v>45180.614583333336</c:v>
                </c:pt>
                <c:pt idx="388385">
                  <c:v>45180.618055555555</c:v>
                </c:pt>
                <c:pt idx="388386">
                  <c:v>45180.621527777781</c:v>
                </c:pt>
                <c:pt idx="388387">
                  <c:v>45180.625</c:v>
                </c:pt>
                <c:pt idx="388388">
                  <c:v>45180.628472222219</c:v>
                </c:pt>
                <c:pt idx="388389">
                  <c:v>45180.631944444445</c:v>
                </c:pt>
                <c:pt idx="388390">
                  <c:v>45180.635416666664</c:v>
                </c:pt>
                <c:pt idx="388391">
                  <c:v>45180.638888888891</c:v>
                </c:pt>
                <c:pt idx="388392">
                  <c:v>45180.642361111109</c:v>
                </c:pt>
                <c:pt idx="388393">
                  <c:v>45180.645833333336</c:v>
                </c:pt>
                <c:pt idx="388394">
                  <c:v>45180.649305555555</c:v>
                </c:pt>
                <c:pt idx="388395">
                  <c:v>45180.652777777781</c:v>
                </c:pt>
                <c:pt idx="388396">
                  <c:v>45180.65625</c:v>
                </c:pt>
                <c:pt idx="388397">
                  <c:v>45180.659722222219</c:v>
                </c:pt>
                <c:pt idx="388398">
                  <c:v>45180.663194444445</c:v>
                </c:pt>
                <c:pt idx="388399">
                  <c:v>45180.666666666664</c:v>
                </c:pt>
                <c:pt idx="388400">
                  <c:v>45180.670138888891</c:v>
                </c:pt>
                <c:pt idx="388401">
                  <c:v>45180.673611111109</c:v>
                </c:pt>
                <c:pt idx="388402">
                  <c:v>45180.677083333336</c:v>
                </c:pt>
                <c:pt idx="388403">
                  <c:v>45180.680555555555</c:v>
                </c:pt>
                <c:pt idx="388404">
                  <c:v>45180.684027777781</c:v>
                </c:pt>
                <c:pt idx="388405">
                  <c:v>45180.6875</c:v>
                </c:pt>
                <c:pt idx="388406">
                  <c:v>45180.690972222219</c:v>
                </c:pt>
                <c:pt idx="388407">
                  <c:v>45180.694444444445</c:v>
                </c:pt>
                <c:pt idx="388408">
                  <c:v>45180.697916666664</c:v>
                </c:pt>
                <c:pt idx="388409">
                  <c:v>45180.701388888891</c:v>
                </c:pt>
                <c:pt idx="388410">
                  <c:v>45180.704861111109</c:v>
                </c:pt>
                <c:pt idx="388411">
                  <c:v>45180.708333333336</c:v>
                </c:pt>
                <c:pt idx="388412">
                  <c:v>45180.711805555555</c:v>
                </c:pt>
                <c:pt idx="388413">
                  <c:v>45180.715277777781</c:v>
                </c:pt>
                <c:pt idx="388414">
                  <c:v>45180.71875</c:v>
                </c:pt>
                <c:pt idx="388415">
                  <c:v>45180.722222222219</c:v>
                </c:pt>
                <c:pt idx="388416">
                  <c:v>45180.725694444445</c:v>
                </c:pt>
                <c:pt idx="388417">
                  <c:v>45180.729166666664</c:v>
                </c:pt>
                <c:pt idx="388418">
                  <c:v>45180.732638888891</c:v>
                </c:pt>
                <c:pt idx="388419">
                  <c:v>45180.736111111109</c:v>
                </c:pt>
                <c:pt idx="388420">
                  <c:v>45180.739583333336</c:v>
                </c:pt>
                <c:pt idx="388421">
                  <c:v>45180.743055555555</c:v>
                </c:pt>
                <c:pt idx="388422">
                  <c:v>45180.746527777781</c:v>
                </c:pt>
                <c:pt idx="388423">
                  <c:v>45180.75</c:v>
                </c:pt>
                <c:pt idx="388424">
                  <c:v>45180.753472222219</c:v>
                </c:pt>
                <c:pt idx="388425">
                  <c:v>45180.756944444445</c:v>
                </c:pt>
                <c:pt idx="388426">
                  <c:v>45180.760416666664</c:v>
                </c:pt>
                <c:pt idx="388427">
                  <c:v>45180.763888888891</c:v>
                </c:pt>
                <c:pt idx="388428">
                  <c:v>45180.767361111109</c:v>
                </c:pt>
                <c:pt idx="388429">
                  <c:v>45180.770833333336</c:v>
                </c:pt>
                <c:pt idx="388430">
                  <c:v>45180.774305555555</c:v>
                </c:pt>
                <c:pt idx="388431">
                  <c:v>45180.777777777781</c:v>
                </c:pt>
                <c:pt idx="388432">
                  <c:v>45180.78125</c:v>
                </c:pt>
                <c:pt idx="388433">
                  <c:v>45180.784722222219</c:v>
                </c:pt>
                <c:pt idx="388434">
                  <c:v>45180.788194444445</c:v>
                </c:pt>
                <c:pt idx="388435">
                  <c:v>45180.791666666664</c:v>
                </c:pt>
                <c:pt idx="388436">
                  <c:v>45180.795138888891</c:v>
                </c:pt>
                <c:pt idx="388437">
                  <c:v>45180.798611111109</c:v>
                </c:pt>
                <c:pt idx="388438">
                  <c:v>45180.802083333336</c:v>
                </c:pt>
                <c:pt idx="388439">
                  <c:v>45180.805555555555</c:v>
                </c:pt>
                <c:pt idx="388440">
                  <c:v>45180.809027777781</c:v>
                </c:pt>
                <c:pt idx="388441">
                  <c:v>45180.8125</c:v>
                </c:pt>
                <c:pt idx="388442">
                  <c:v>45180.815972222219</c:v>
                </c:pt>
                <c:pt idx="388443">
                  <c:v>45180.819444444445</c:v>
                </c:pt>
                <c:pt idx="388444">
                  <c:v>45180.822916666664</c:v>
                </c:pt>
                <c:pt idx="388445">
                  <c:v>45180.826388888891</c:v>
                </c:pt>
                <c:pt idx="388446">
                  <c:v>45180.829861111109</c:v>
                </c:pt>
                <c:pt idx="388447">
                  <c:v>45180.833333333336</c:v>
                </c:pt>
                <c:pt idx="388448">
                  <c:v>45180.836805555555</c:v>
                </c:pt>
                <c:pt idx="388449">
                  <c:v>45180.840277777781</c:v>
                </c:pt>
                <c:pt idx="388450">
                  <c:v>45180.84375</c:v>
                </c:pt>
                <c:pt idx="388451">
                  <c:v>45180.847222222219</c:v>
                </c:pt>
                <c:pt idx="388452">
                  <c:v>45180.850694444445</c:v>
                </c:pt>
                <c:pt idx="388453">
                  <c:v>45180.854166666664</c:v>
                </c:pt>
                <c:pt idx="388454">
                  <c:v>45180.857638888891</c:v>
                </c:pt>
                <c:pt idx="388455">
                  <c:v>45180.861111111109</c:v>
                </c:pt>
                <c:pt idx="388456">
                  <c:v>45180.864583333336</c:v>
                </c:pt>
                <c:pt idx="388457">
                  <c:v>45180.868055555555</c:v>
                </c:pt>
                <c:pt idx="388458">
                  <c:v>45180.871527777781</c:v>
                </c:pt>
                <c:pt idx="388459">
                  <c:v>45180.875</c:v>
                </c:pt>
                <c:pt idx="388460">
                  <c:v>45180.878472222219</c:v>
                </c:pt>
                <c:pt idx="388461">
                  <c:v>45180.881944444445</c:v>
                </c:pt>
                <c:pt idx="388462">
                  <c:v>45180.885416666664</c:v>
                </c:pt>
                <c:pt idx="388463">
                  <c:v>45180.888888888891</c:v>
                </c:pt>
                <c:pt idx="388464">
                  <c:v>45180.892361111109</c:v>
                </c:pt>
                <c:pt idx="388465">
                  <c:v>45180.895833333336</c:v>
                </c:pt>
                <c:pt idx="388466">
                  <c:v>45180.899305555555</c:v>
                </c:pt>
                <c:pt idx="388467">
                  <c:v>45180.902777777781</c:v>
                </c:pt>
                <c:pt idx="388468">
                  <c:v>45180.90625</c:v>
                </c:pt>
                <c:pt idx="388469">
                  <c:v>45180.909722222219</c:v>
                </c:pt>
                <c:pt idx="388470">
                  <c:v>45180.913194444445</c:v>
                </c:pt>
                <c:pt idx="388471">
                  <c:v>45180.916666666664</c:v>
                </c:pt>
                <c:pt idx="388472">
                  <c:v>45180.920138888891</c:v>
                </c:pt>
                <c:pt idx="388473">
                  <c:v>45180.923611111109</c:v>
                </c:pt>
                <c:pt idx="388474">
                  <c:v>45180.927083333336</c:v>
                </c:pt>
                <c:pt idx="388475">
                  <c:v>45180.930555555555</c:v>
                </c:pt>
                <c:pt idx="388476">
                  <c:v>45180.934027777781</c:v>
                </c:pt>
                <c:pt idx="388477">
                  <c:v>45180.9375</c:v>
                </c:pt>
                <c:pt idx="388478">
                  <c:v>45180.940972222219</c:v>
                </c:pt>
                <c:pt idx="388479">
                  <c:v>45180.944444444445</c:v>
                </c:pt>
                <c:pt idx="388480">
                  <c:v>45180.947916666664</c:v>
                </c:pt>
                <c:pt idx="388481">
                  <c:v>45180.951388888891</c:v>
                </c:pt>
                <c:pt idx="388482">
                  <c:v>45180.954861111109</c:v>
                </c:pt>
                <c:pt idx="388483">
                  <c:v>45180.958333333336</c:v>
                </c:pt>
                <c:pt idx="388484">
                  <c:v>45180.961805555555</c:v>
                </c:pt>
                <c:pt idx="388485">
                  <c:v>45180.965277777781</c:v>
                </c:pt>
                <c:pt idx="388486">
                  <c:v>45180.96875</c:v>
                </c:pt>
                <c:pt idx="388487">
                  <c:v>45180.972222222219</c:v>
                </c:pt>
                <c:pt idx="388488">
                  <c:v>45180.975694444445</c:v>
                </c:pt>
                <c:pt idx="388489">
                  <c:v>45180.979166666664</c:v>
                </c:pt>
                <c:pt idx="388490">
                  <c:v>45180.982638888891</c:v>
                </c:pt>
                <c:pt idx="388491">
                  <c:v>45180.986111111109</c:v>
                </c:pt>
                <c:pt idx="388492">
                  <c:v>45180.989583333336</c:v>
                </c:pt>
                <c:pt idx="388493">
                  <c:v>45180.993055555555</c:v>
                </c:pt>
                <c:pt idx="388494">
                  <c:v>45180.996527777781</c:v>
                </c:pt>
                <c:pt idx="388495">
                  <c:v>45181</c:v>
                </c:pt>
                <c:pt idx="388496">
                  <c:v>45181.003472222219</c:v>
                </c:pt>
                <c:pt idx="388497">
                  <c:v>45181.006944444445</c:v>
                </c:pt>
                <c:pt idx="388498">
                  <c:v>45181.010416666664</c:v>
                </c:pt>
                <c:pt idx="388499">
                  <c:v>45181.013888888891</c:v>
                </c:pt>
                <c:pt idx="388500">
                  <c:v>45181.017361111109</c:v>
                </c:pt>
                <c:pt idx="388501">
                  <c:v>45181.020833333336</c:v>
                </c:pt>
                <c:pt idx="388502">
                  <c:v>45181.024305555555</c:v>
                </c:pt>
                <c:pt idx="388503">
                  <c:v>45181.027777777781</c:v>
                </c:pt>
                <c:pt idx="388504">
                  <c:v>45181.03125</c:v>
                </c:pt>
                <c:pt idx="388505">
                  <c:v>45181.034722222219</c:v>
                </c:pt>
                <c:pt idx="388506">
                  <c:v>45181.038194444445</c:v>
                </c:pt>
                <c:pt idx="388507">
                  <c:v>45181.041666666664</c:v>
                </c:pt>
                <c:pt idx="388508">
                  <c:v>45181.045138888891</c:v>
                </c:pt>
                <c:pt idx="388509">
                  <c:v>45181.048611111109</c:v>
                </c:pt>
                <c:pt idx="388510">
                  <c:v>45181.052083333336</c:v>
                </c:pt>
                <c:pt idx="388511">
                  <c:v>45181.055555555555</c:v>
                </c:pt>
                <c:pt idx="388512">
                  <c:v>45181.059027777781</c:v>
                </c:pt>
                <c:pt idx="388513">
                  <c:v>45181.0625</c:v>
                </c:pt>
                <c:pt idx="388514">
                  <c:v>45181.065972222219</c:v>
                </c:pt>
                <c:pt idx="388515">
                  <c:v>45181.069444444445</c:v>
                </c:pt>
                <c:pt idx="388516">
                  <c:v>45181.072916666664</c:v>
                </c:pt>
                <c:pt idx="388517">
                  <c:v>45181.076388888891</c:v>
                </c:pt>
                <c:pt idx="388518">
                  <c:v>45181.079861111109</c:v>
                </c:pt>
                <c:pt idx="388519">
                  <c:v>45181.083333333336</c:v>
                </c:pt>
                <c:pt idx="388520">
                  <c:v>45181.086805555555</c:v>
                </c:pt>
                <c:pt idx="388521">
                  <c:v>45181.090277777781</c:v>
                </c:pt>
                <c:pt idx="388522">
                  <c:v>45181.09375</c:v>
                </c:pt>
                <c:pt idx="388523">
                  <c:v>45181.097222222219</c:v>
                </c:pt>
                <c:pt idx="388524">
                  <c:v>45181.100694444445</c:v>
                </c:pt>
                <c:pt idx="388525">
                  <c:v>45181.104166666664</c:v>
                </c:pt>
                <c:pt idx="388526">
                  <c:v>45181.107638888891</c:v>
                </c:pt>
                <c:pt idx="388527">
                  <c:v>45181.111111111109</c:v>
                </c:pt>
                <c:pt idx="388528">
                  <c:v>45181.114583333336</c:v>
                </c:pt>
                <c:pt idx="388529">
                  <c:v>45181.118055555555</c:v>
                </c:pt>
                <c:pt idx="388530">
                  <c:v>45181.121527777781</c:v>
                </c:pt>
                <c:pt idx="388531">
                  <c:v>45181.125</c:v>
                </c:pt>
                <c:pt idx="388532">
                  <c:v>45181.128472222219</c:v>
                </c:pt>
                <c:pt idx="388533">
                  <c:v>45181.131944444445</c:v>
                </c:pt>
                <c:pt idx="388534">
                  <c:v>45181.135416666664</c:v>
                </c:pt>
                <c:pt idx="388535">
                  <c:v>45181.138888888891</c:v>
                </c:pt>
                <c:pt idx="388536">
                  <c:v>45181.142361111109</c:v>
                </c:pt>
                <c:pt idx="388537">
                  <c:v>45181.145833333336</c:v>
                </c:pt>
                <c:pt idx="388538">
                  <c:v>45181.149305555555</c:v>
                </c:pt>
                <c:pt idx="388539">
                  <c:v>45181.152777777781</c:v>
                </c:pt>
                <c:pt idx="388540">
                  <c:v>45181.15625</c:v>
                </c:pt>
                <c:pt idx="388541">
                  <c:v>45181.159722222219</c:v>
                </c:pt>
                <c:pt idx="388542">
                  <c:v>45181.163194444445</c:v>
                </c:pt>
                <c:pt idx="388543">
                  <c:v>45181.166666666664</c:v>
                </c:pt>
                <c:pt idx="388544">
                  <c:v>45181.170138888891</c:v>
                </c:pt>
                <c:pt idx="388545">
                  <c:v>45181.173611111109</c:v>
                </c:pt>
                <c:pt idx="388546">
                  <c:v>45181.177083333336</c:v>
                </c:pt>
                <c:pt idx="388547">
                  <c:v>45181.180555555555</c:v>
                </c:pt>
                <c:pt idx="388548">
                  <c:v>45181.184027777781</c:v>
                </c:pt>
                <c:pt idx="388549">
                  <c:v>45181.1875</c:v>
                </c:pt>
                <c:pt idx="388550">
                  <c:v>45181.190972222219</c:v>
                </c:pt>
                <c:pt idx="388551">
                  <c:v>45181.194444444445</c:v>
                </c:pt>
                <c:pt idx="388552">
                  <c:v>45181.197916666664</c:v>
                </c:pt>
                <c:pt idx="388553">
                  <c:v>45181.201388888891</c:v>
                </c:pt>
                <c:pt idx="388554">
                  <c:v>45181.204861111109</c:v>
                </c:pt>
                <c:pt idx="388555">
                  <c:v>45181.208333333336</c:v>
                </c:pt>
                <c:pt idx="388556">
                  <c:v>45181.211805555555</c:v>
                </c:pt>
                <c:pt idx="388557">
                  <c:v>45181.215277777781</c:v>
                </c:pt>
                <c:pt idx="388558">
                  <c:v>45181.21875</c:v>
                </c:pt>
                <c:pt idx="388559">
                  <c:v>45181.222222222219</c:v>
                </c:pt>
                <c:pt idx="388560">
                  <c:v>45181.225694444445</c:v>
                </c:pt>
                <c:pt idx="388561">
                  <c:v>45181.229166666664</c:v>
                </c:pt>
                <c:pt idx="388562">
                  <c:v>45181.232638888891</c:v>
                </c:pt>
                <c:pt idx="388563">
                  <c:v>45181.236111111109</c:v>
                </c:pt>
                <c:pt idx="388564">
                  <c:v>45181.239583333336</c:v>
                </c:pt>
                <c:pt idx="388565">
                  <c:v>45181.243055555555</c:v>
                </c:pt>
                <c:pt idx="388566">
                  <c:v>45181.246527777781</c:v>
                </c:pt>
                <c:pt idx="388567">
                  <c:v>45181.25</c:v>
                </c:pt>
                <c:pt idx="388568">
                  <c:v>45181.253472222219</c:v>
                </c:pt>
                <c:pt idx="388569">
                  <c:v>45181.256944444445</c:v>
                </c:pt>
                <c:pt idx="388570">
                  <c:v>45181.260416666664</c:v>
                </c:pt>
                <c:pt idx="388571">
                  <c:v>45181.263888888891</c:v>
                </c:pt>
                <c:pt idx="388572">
                  <c:v>45181.267361111109</c:v>
                </c:pt>
                <c:pt idx="388573">
                  <c:v>45181.270833333336</c:v>
                </c:pt>
                <c:pt idx="388574">
                  <c:v>45181.274305555555</c:v>
                </c:pt>
                <c:pt idx="388575">
                  <c:v>45181.277777777781</c:v>
                </c:pt>
                <c:pt idx="388576">
                  <c:v>45181.28125</c:v>
                </c:pt>
                <c:pt idx="388577">
                  <c:v>45181.284722222219</c:v>
                </c:pt>
                <c:pt idx="388578">
                  <c:v>45181.288194444445</c:v>
                </c:pt>
                <c:pt idx="388579">
                  <c:v>45181.291666666664</c:v>
                </c:pt>
                <c:pt idx="388580">
                  <c:v>45181.295138888891</c:v>
                </c:pt>
                <c:pt idx="388581">
                  <c:v>45181.298611111109</c:v>
                </c:pt>
                <c:pt idx="388582">
                  <c:v>45181.302083333336</c:v>
                </c:pt>
                <c:pt idx="388583">
                  <c:v>45181.305555555555</c:v>
                </c:pt>
                <c:pt idx="388584">
                  <c:v>45181.309027777781</c:v>
                </c:pt>
                <c:pt idx="388585">
                  <c:v>45181.3125</c:v>
                </c:pt>
                <c:pt idx="388586">
                  <c:v>45181.315972222219</c:v>
                </c:pt>
                <c:pt idx="388587">
                  <c:v>45181.319444444445</c:v>
                </c:pt>
                <c:pt idx="388588">
                  <c:v>45181.322916666664</c:v>
                </c:pt>
                <c:pt idx="388589">
                  <c:v>45181.326388888891</c:v>
                </c:pt>
                <c:pt idx="388590">
                  <c:v>45181.329861111109</c:v>
                </c:pt>
                <c:pt idx="388591">
                  <c:v>45181.333333333336</c:v>
                </c:pt>
                <c:pt idx="388592">
                  <c:v>45181.336805555555</c:v>
                </c:pt>
                <c:pt idx="388593">
                  <c:v>45181.340277777781</c:v>
                </c:pt>
                <c:pt idx="388594">
                  <c:v>45181.34375</c:v>
                </c:pt>
                <c:pt idx="388595">
                  <c:v>45181.347222222219</c:v>
                </c:pt>
                <c:pt idx="388596">
                  <c:v>45181.350694444445</c:v>
                </c:pt>
                <c:pt idx="388597">
                  <c:v>45181.354166666664</c:v>
                </c:pt>
                <c:pt idx="388598">
                  <c:v>45181.357638888891</c:v>
                </c:pt>
                <c:pt idx="388599">
                  <c:v>45181.361111111109</c:v>
                </c:pt>
                <c:pt idx="388600">
                  <c:v>45181.364583333336</c:v>
                </c:pt>
                <c:pt idx="388601">
                  <c:v>45181.368055555555</c:v>
                </c:pt>
                <c:pt idx="388602">
                  <c:v>45181.371527777781</c:v>
                </c:pt>
                <c:pt idx="388603">
                  <c:v>45181.375</c:v>
                </c:pt>
                <c:pt idx="388604">
                  <c:v>45181.378472222219</c:v>
                </c:pt>
                <c:pt idx="388605">
                  <c:v>45181.381944444445</c:v>
                </c:pt>
                <c:pt idx="388606">
                  <c:v>45181.385416666664</c:v>
                </c:pt>
                <c:pt idx="388607">
                  <c:v>45181.388888888891</c:v>
                </c:pt>
                <c:pt idx="388608">
                  <c:v>45181.392361111109</c:v>
                </c:pt>
                <c:pt idx="388609">
                  <c:v>45181.395833333336</c:v>
                </c:pt>
                <c:pt idx="388610">
                  <c:v>45181.399305555555</c:v>
                </c:pt>
                <c:pt idx="388611">
                  <c:v>45181.402777777781</c:v>
                </c:pt>
                <c:pt idx="388612">
                  <c:v>45181.40625</c:v>
                </c:pt>
                <c:pt idx="388613">
                  <c:v>45181.409722222219</c:v>
                </c:pt>
                <c:pt idx="388614">
                  <c:v>45181.413194444445</c:v>
                </c:pt>
                <c:pt idx="388615">
                  <c:v>45181.416666666664</c:v>
                </c:pt>
                <c:pt idx="388616">
                  <c:v>45181.420138888891</c:v>
                </c:pt>
                <c:pt idx="388617">
                  <c:v>45181.423611111109</c:v>
                </c:pt>
                <c:pt idx="388618">
                  <c:v>45181.427083333336</c:v>
                </c:pt>
                <c:pt idx="388619">
                  <c:v>45181.430555555555</c:v>
                </c:pt>
                <c:pt idx="388620">
                  <c:v>45181.434027777781</c:v>
                </c:pt>
                <c:pt idx="388621">
                  <c:v>45181.4375</c:v>
                </c:pt>
                <c:pt idx="388622">
                  <c:v>45181.440972222219</c:v>
                </c:pt>
                <c:pt idx="388623">
                  <c:v>45181.444444444445</c:v>
                </c:pt>
                <c:pt idx="388624">
                  <c:v>45181.447916666664</c:v>
                </c:pt>
                <c:pt idx="388625">
                  <c:v>45181.451388888891</c:v>
                </c:pt>
                <c:pt idx="388626">
                  <c:v>45181.454861111109</c:v>
                </c:pt>
                <c:pt idx="388627">
                  <c:v>45181.458333333336</c:v>
                </c:pt>
                <c:pt idx="388628">
                  <c:v>45181.461805555555</c:v>
                </c:pt>
                <c:pt idx="388629">
                  <c:v>45181.465277777781</c:v>
                </c:pt>
                <c:pt idx="388630">
                  <c:v>45181.46875</c:v>
                </c:pt>
                <c:pt idx="388631">
                  <c:v>45181.472222222219</c:v>
                </c:pt>
                <c:pt idx="388632">
                  <c:v>45181.475694444445</c:v>
                </c:pt>
                <c:pt idx="388633">
                  <c:v>45181.479166666664</c:v>
                </c:pt>
                <c:pt idx="388634">
                  <c:v>45181.482638888891</c:v>
                </c:pt>
                <c:pt idx="388635">
                  <c:v>45181.486111111109</c:v>
                </c:pt>
                <c:pt idx="388636">
                  <c:v>45181.489583333336</c:v>
                </c:pt>
                <c:pt idx="388637">
                  <c:v>45181.493055555555</c:v>
                </c:pt>
                <c:pt idx="388638">
                  <c:v>45181.496527777781</c:v>
                </c:pt>
                <c:pt idx="388639">
                  <c:v>45181.5</c:v>
                </c:pt>
                <c:pt idx="388640">
                  <c:v>45181.503472222219</c:v>
                </c:pt>
                <c:pt idx="388641">
                  <c:v>45181.506944444445</c:v>
                </c:pt>
                <c:pt idx="388642">
                  <c:v>45181.510416666664</c:v>
                </c:pt>
                <c:pt idx="388643">
                  <c:v>45181.513888888891</c:v>
                </c:pt>
                <c:pt idx="388644">
                  <c:v>45181.517361111109</c:v>
                </c:pt>
                <c:pt idx="388645">
                  <c:v>45181.520833333336</c:v>
                </c:pt>
                <c:pt idx="388646">
                  <c:v>45181.524305555555</c:v>
                </c:pt>
                <c:pt idx="388647">
                  <c:v>45181.527777777781</c:v>
                </c:pt>
                <c:pt idx="388648">
                  <c:v>45181.53125</c:v>
                </c:pt>
                <c:pt idx="388649">
                  <c:v>45181.534722222219</c:v>
                </c:pt>
                <c:pt idx="388650">
                  <c:v>45181.538194444445</c:v>
                </c:pt>
                <c:pt idx="388651">
                  <c:v>45181.541666666664</c:v>
                </c:pt>
                <c:pt idx="388652">
                  <c:v>45181.545138888891</c:v>
                </c:pt>
                <c:pt idx="388653">
                  <c:v>45181.548611111109</c:v>
                </c:pt>
                <c:pt idx="388654">
                  <c:v>45181.552083333336</c:v>
                </c:pt>
                <c:pt idx="388655">
                  <c:v>45181.555555555555</c:v>
                </c:pt>
                <c:pt idx="388656">
                  <c:v>45181.559027777781</c:v>
                </c:pt>
                <c:pt idx="388657">
                  <c:v>45181.5625</c:v>
                </c:pt>
                <c:pt idx="388658">
                  <c:v>45181.565972222219</c:v>
                </c:pt>
                <c:pt idx="388659">
                  <c:v>45181.569444444445</c:v>
                </c:pt>
                <c:pt idx="388660">
                  <c:v>45181.572916666664</c:v>
                </c:pt>
                <c:pt idx="388661">
                  <c:v>45181.576388888891</c:v>
                </c:pt>
                <c:pt idx="388662">
                  <c:v>45181.579861111109</c:v>
                </c:pt>
                <c:pt idx="388663">
                  <c:v>45181.583333333336</c:v>
                </c:pt>
                <c:pt idx="388664">
                  <c:v>45181.586805555555</c:v>
                </c:pt>
                <c:pt idx="388665">
                  <c:v>45181.590277777781</c:v>
                </c:pt>
                <c:pt idx="388666">
                  <c:v>45181.59375</c:v>
                </c:pt>
                <c:pt idx="388667">
                  <c:v>45181.597222222219</c:v>
                </c:pt>
                <c:pt idx="388668">
                  <c:v>45181.600694444445</c:v>
                </c:pt>
                <c:pt idx="388669">
                  <c:v>45181.604166666664</c:v>
                </c:pt>
                <c:pt idx="388670">
                  <c:v>45181.607638888891</c:v>
                </c:pt>
                <c:pt idx="388671">
                  <c:v>45181.611111111109</c:v>
                </c:pt>
                <c:pt idx="388672">
                  <c:v>45181.614583333336</c:v>
                </c:pt>
                <c:pt idx="388673">
                  <c:v>45181.618055555555</c:v>
                </c:pt>
                <c:pt idx="388674">
                  <c:v>45181.621527777781</c:v>
                </c:pt>
                <c:pt idx="388675">
                  <c:v>45181.625</c:v>
                </c:pt>
                <c:pt idx="388676">
                  <c:v>45181.628472222219</c:v>
                </c:pt>
                <c:pt idx="388677">
                  <c:v>45181.631944444445</c:v>
                </c:pt>
                <c:pt idx="388678">
                  <c:v>45181.635416666664</c:v>
                </c:pt>
                <c:pt idx="388679">
                  <c:v>45181.638888888891</c:v>
                </c:pt>
                <c:pt idx="388680">
                  <c:v>45181.642361111109</c:v>
                </c:pt>
                <c:pt idx="388681">
                  <c:v>45181.645833333336</c:v>
                </c:pt>
                <c:pt idx="388682">
                  <c:v>45181.649305555555</c:v>
                </c:pt>
                <c:pt idx="388683">
                  <c:v>45181.652777777781</c:v>
                </c:pt>
                <c:pt idx="388684">
                  <c:v>45181.65625</c:v>
                </c:pt>
                <c:pt idx="388685">
                  <c:v>45181.659722222219</c:v>
                </c:pt>
                <c:pt idx="388686">
                  <c:v>45181.663194444445</c:v>
                </c:pt>
                <c:pt idx="388687">
                  <c:v>45181.666666666664</c:v>
                </c:pt>
                <c:pt idx="388688">
                  <c:v>45181.670138888891</c:v>
                </c:pt>
                <c:pt idx="388689">
                  <c:v>45181.673611111109</c:v>
                </c:pt>
                <c:pt idx="388690">
                  <c:v>45181.677083333336</c:v>
                </c:pt>
                <c:pt idx="388691">
                  <c:v>45181.680555555555</c:v>
                </c:pt>
                <c:pt idx="388692">
                  <c:v>45181.684027777781</c:v>
                </c:pt>
                <c:pt idx="388693">
                  <c:v>45181.6875</c:v>
                </c:pt>
                <c:pt idx="388694">
                  <c:v>45181.690972222219</c:v>
                </c:pt>
                <c:pt idx="388695">
                  <c:v>45181.694444444445</c:v>
                </c:pt>
                <c:pt idx="388696">
                  <c:v>45181.697916666664</c:v>
                </c:pt>
                <c:pt idx="388697">
                  <c:v>45181.701388888891</c:v>
                </c:pt>
                <c:pt idx="388698">
                  <c:v>45181.704861111109</c:v>
                </c:pt>
                <c:pt idx="388699">
                  <c:v>45181.708333333336</c:v>
                </c:pt>
                <c:pt idx="388700">
                  <c:v>45181.711805555555</c:v>
                </c:pt>
                <c:pt idx="388701">
                  <c:v>45181.715277777781</c:v>
                </c:pt>
                <c:pt idx="388702">
                  <c:v>45181.71875</c:v>
                </c:pt>
                <c:pt idx="388703">
                  <c:v>45181.722222222219</c:v>
                </c:pt>
                <c:pt idx="388704">
                  <c:v>45181.725694444445</c:v>
                </c:pt>
                <c:pt idx="388705">
                  <c:v>45181.729166666664</c:v>
                </c:pt>
                <c:pt idx="388706">
                  <c:v>45181.732638888891</c:v>
                </c:pt>
                <c:pt idx="388707">
                  <c:v>45181.736111111109</c:v>
                </c:pt>
                <c:pt idx="388708">
                  <c:v>45181.739583333336</c:v>
                </c:pt>
                <c:pt idx="388709">
                  <c:v>45181.743055555555</c:v>
                </c:pt>
                <c:pt idx="388710">
                  <c:v>45181.746527777781</c:v>
                </c:pt>
                <c:pt idx="388711">
                  <c:v>45181.75</c:v>
                </c:pt>
                <c:pt idx="388712">
                  <c:v>45181.753472222219</c:v>
                </c:pt>
                <c:pt idx="388713">
                  <c:v>45181.756944444445</c:v>
                </c:pt>
                <c:pt idx="388714">
                  <c:v>45181.760416666664</c:v>
                </c:pt>
                <c:pt idx="388715">
                  <c:v>45181.763888888891</c:v>
                </c:pt>
                <c:pt idx="388716">
                  <c:v>45181.767361111109</c:v>
                </c:pt>
                <c:pt idx="388717">
                  <c:v>45181.770833333336</c:v>
                </c:pt>
                <c:pt idx="388718">
                  <c:v>45181.774305555555</c:v>
                </c:pt>
                <c:pt idx="388719">
                  <c:v>45181.777777777781</c:v>
                </c:pt>
                <c:pt idx="388720">
                  <c:v>45181.78125</c:v>
                </c:pt>
                <c:pt idx="388721">
                  <c:v>45181.784722222219</c:v>
                </c:pt>
                <c:pt idx="388722">
                  <c:v>45181.788194444445</c:v>
                </c:pt>
                <c:pt idx="388723">
                  <c:v>45181.791666666664</c:v>
                </c:pt>
                <c:pt idx="388724">
                  <c:v>45181.795138888891</c:v>
                </c:pt>
                <c:pt idx="388725">
                  <c:v>45181.798611111109</c:v>
                </c:pt>
                <c:pt idx="388726">
                  <c:v>45181.802083333336</c:v>
                </c:pt>
                <c:pt idx="388727">
                  <c:v>45181.805555555555</c:v>
                </c:pt>
                <c:pt idx="388728">
                  <c:v>45181.809027777781</c:v>
                </c:pt>
                <c:pt idx="388729">
                  <c:v>45181.8125</c:v>
                </c:pt>
                <c:pt idx="388730">
                  <c:v>45181.815972222219</c:v>
                </c:pt>
                <c:pt idx="388731">
                  <c:v>45181.819444444445</c:v>
                </c:pt>
                <c:pt idx="388732">
                  <c:v>45181.822916666664</c:v>
                </c:pt>
                <c:pt idx="388733">
                  <c:v>45181.826388888891</c:v>
                </c:pt>
                <c:pt idx="388734">
                  <c:v>45181.829861111109</c:v>
                </c:pt>
                <c:pt idx="388735">
                  <c:v>45181.833333333336</c:v>
                </c:pt>
                <c:pt idx="388736">
                  <c:v>45181.836805555555</c:v>
                </c:pt>
                <c:pt idx="388737">
                  <c:v>45181.840277777781</c:v>
                </c:pt>
                <c:pt idx="388738">
                  <c:v>45181.84375</c:v>
                </c:pt>
                <c:pt idx="388739">
                  <c:v>45181.847222222219</c:v>
                </c:pt>
                <c:pt idx="388740">
                  <c:v>45181.850694444445</c:v>
                </c:pt>
                <c:pt idx="388741">
                  <c:v>45181.854166666664</c:v>
                </c:pt>
                <c:pt idx="388742">
                  <c:v>45181.857638888891</c:v>
                </c:pt>
                <c:pt idx="388743">
                  <c:v>45181.861111111109</c:v>
                </c:pt>
                <c:pt idx="388744">
                  <c:v>45181.864583333336</c:v>
                </c:pt>
                <c:pt idx="388745">
                  <c:v>45181.868055555555</c:v>
                </c:pt>
                <c:pt idx="388746">
                  <c:v>45181.871527777781</c:v>
                </c:pt>
                <c:pt idx="388747">
                  <c:v>45181.875</c:v>
                </c:pt>
                <c:pt idx="388748">
                  <c:v>45181.878472222219</c:v>
                </c:pt>
                <c:pt idx="388749">
                  <c:v>45181.881944444445</c:v>
                </c:pt>
                <c:pt idx="388750">
                  <c:v>45181.885416666664</c:v>
                </c:pt>
                <c:pt idx="388751">
                  <c:v>45181.888888888891</c:v>
                </c:pt>
                <c:pt idx="388752">
                  <c:v>45181.892361111109</c:v>
                </c:pt>
                <c:pt idx="388753">
                  <c:v>45181.895833333336</c:v>
                </c:pt>
                <c:pt idx="388754">
                  <c:v>45181.899305555555</c:v>
                </c:pt>
                <c:pt idx="388755">
                  <c:v>45181.902777777781</c:v>
                </c:pt>
                <c:pt idx="388756">
                  <c:v>45181.90625</c:v>
                </c:pt>
                <c:pt idx="388757">
                  <c:v>45181.909722222219</c:v>
                </c:pt>
                <c:pt idx="388758">
                  <c:v>45181.913194444445</c:v>
                </c:pt>
                <c:pt idx="388759">
                  <c:v>45181.916666666664</c:v>
                </c:pt>
                <c:pt idx="388760">
                  <c:v>45181.920138888891</c:v>
                </c:pt>
                <c:pt idx="388761">
                  <c:v>45181.923611111109</c:v>
                </c:pt>
                <c:pt idx="388762">
                  <c:v>45181.927083333336</c:v>
                </c:pt>
                <c:pt idx="388763">
                  <c:v>45181.930555555555</c:v>
                </c:pt>
                <c:pt idx="388764">
                  <c:v>45181.934027777781</c:v>
                </c:pt>
                <c:pt idx="388765">
                  <c:v>45181.9375</c:v>
                </c:pt>
                <c:pt idx="388766">
                  <c:v>45181.940972222219</c:v>
                </c:pt>
                <c:pt idx="388767">
                  <c:v>45181.944444444445</c:v>
                </c:pt>
                <c:pt idx="388768">
                  <c:v>45181.947916666664</c:v>
                </c:pt>
                <c:pt idx="388769">
                  <c:v>45181.951388888891</c:v>
                </c:pt>
                <c:pt idx="388770">
                  <c:v>45181.954861111109</c:v>
                </c:pt>
                <c:pt idx="388771">
                  <c:v>45181.958333333336</c:v>
                </c:pt>
                <c:pt idx="388772">
                  <c:v>45181.961805555555</c:v>
                </c:pt>
                <c:pt idx="388773">
                  <c:v>45181.965277777781</c:v>
                </c:pt>
                <c:pt idx="388774">
                  <c:v>45181.96875</c:v>
                </c:pt>
                <c:pt idx="388775">
                  <c:v>45181.972222222219</c:v>
                </c:pt>
                <c:pt idx="388776">
                  <c:v>45181.975694444445</c:v>
                </c:pt>
                <c:pt idx="388777">
                  <c:v>45181.979166666664</c:v>
                </c:pt>
                <c:pt idx="388778">
                  <c:v>45181.982638888891</c:v>
                </c:pt>
                <c:pt idx="388779">
                  <c:v>45181.986111111109</c:v>
                </c:pt>
                <c:pt idx="388780">
                  <c:v>45181.989583333336</c:v>
                </c:pt>
                <c:pt idx="388781">
                  <c:v>45181.993055555555</c:v>
                </c:pt>
                <c:pt idx="388782">
                  <c:v>45181.996527777781</c:v>
                </c:pt>
                <c:pt idx="388783">
                  <c:v>45182</c:v>
                </c:pt>
                <c:pt idx="388784">
                  <c:v>45182.003472222219</c:v>
                </c:pt>
                <c:pt idx="388785">
                  <c:v>45182.006944444445</c:v>
                </c:pt>
                <c:pt idx="388786">
                  <c:v>45182.010416666664</c:v>
                </c:pt>
                <c:pt idx="388787">
                  <c:v>45182.013888888891</c:v>
                </c:pt>
                <c:pt idx="388788">
                  <c:v>45182.017361111109</c:v>
                </c:pt>
                <c:pt idx="388789">
                  <c:v>45182.020833333336</c:v>
                </c:pt>
                <c:pt idx="388790">
                  <c:v>45182.024305555555</c:v>
                </c:pt>
                <c:pt idx="388791">
                  <c:v>45182.027777777781</c:v>
                </c:pt>
                <c:pt idx="388792">
                  <c:v>45182.03125</c:v>
                </c:pt>
                <c:pt idx="388793">
                  <c:v>45182.034722222219</c:v>
                </c:pt>
                <c:pt idx="388794">
                  <c:v>45182.038194444445</c:v>
                </c:pt>
                <c:pt idx="388795">
                  <c:v>45182.041666666664</c:v>
                </c:pt>
                <c:pt idx="388796">
                  <c:v>45182.045138888891</c:v>
                </c:pt>
                <c:pt idx="388797">
                  <c:v>45182.048611111109</c:v>
                </c:pt>
                <c:pt idx="388798">
                  <c:v>45182.052083333336</c:v>
                </c:pt>
                <c:pt idx="388799">
                  <c:v>45182.055555555555</c:v>
                </c:pt>
                <c:pt idx="388800">
                  <c:v>45182.059027777781</c:v>
                </c:pt>
                <c:pt idx="388801">
                  <c:v>45182.0625</c:v>
                </c:pt>
                <c:pt idx="388802">
                  <c:v>45182.065972222219</c:v>
                </c:pt>
                <c:pt idx="388803">
                  <c:v>45182.069444444445</c:v>
                </c:pt>
                <c:pt idx="388804">
                  <c:v>45182.072916666664</c:v>
                </c:pt>
                <c:pt idx="388805">
                  <c:v>45182.076388888891</c:v>
                </c:pt>
                <c:pt idx="388806">
                  <c:v>45182.079861111109</c:v>
                </c:pt>
                <c:pt idx="388807">
                  <c:v>45182.083333333336</c:v>
                </c:pt>
                <c:pt idx="388808">
                  <c:v>45182.086805555555</c:v>
                </c:pt>
                <c:pt idx="388809">
                  <c:v>45182.090277777781</c:v>
                </c:pt>
                <c:pt idx="388810">
                  <c:v>45182.09375</c:v>
                </c:pt>
                <c:pt idx="388811">
                  <c:v>45182.097222222219</c:v>
                </c:pt>
                <c:pt idx="388812">
                  <c:v>45182.100694444445</c:v>
                </c:pt>
                <c:pt idx="388813">
                  <c:v>45182.104166666664</c:v>
                </c:pt>
                <c:pt idx="388814">
                  <c:v>45182.107638888891</c:v>
                </c:pt>
                <c:pt idx="388815">
                  <c:v>45182.111111111109</c:v>
                </c:pt>
                <c:pt idx="388816">
                  <c:v>45182.114583333336</c:v>
                </c:pt>
                <c:pt idx="388817">
                  <c:v>45182.118055555555</c:v>
                </c:pt>
                <c:pt idx="388818">
                  <c:v>45182.121527777781</c:v>
                </c:pt>
                <c:pt idx="388819">
                  <c:v>45182.125</c:v>
                </c:pt>
                <c:pt idx="388820">
                  <c:v>45182.128472222219</c:v>
                </c:pt>
                <c:pt idx="388821">
                  <c:v>45182.131944444445</c:v>
                </c:pt>
                <c:pt idx="388822">
                  <c:v>45182.135416666664</c:v>
                </c:pt>
                <c:pt idx="388823">
                  <c:v>45182.138888888891</c:v>
                </c:pt>
                <c:pt idx="388824">
                  <c:v>45182.142361111109</c:v>
                </c:pt>
                <c:pt idx="388825">
                  <c:v>45182.145833333336</c:v>
                </c:pt>
                <c:pt idx="388826">
                  <c:v>45182.149305555555</c:v>
                </c:pt>
                <c:pt idx="388827">
                  <c:v>45182.152777777781</c:v>
                </c:pt>
                <c:pt idx="388828">
                  <c:v>45182.15625</c:v>
                </c:pt>
                <c:pt idx="388829">
                  <c:v>45182.159722222219</c:v>
                </c:pt>
                <c:pt idx="388830">
                  <c:v>45182.163194444445</c:v>
                </c:pt>
                <c:pt idx="388831">
                  <c:v>45182.166666666664</c:v>
                </c:pt>
                <c:pt idx="388832">
                  <c:v>45182.170138888891</c:v>
                </c:pt>
                <c:pt idx="388833">
                  <c:v>45182.173611111109</c:v>
                </c:pt>
                <c:pt idx="388834">
                  <c:v>45182.177083333336</c:v>
                </c:pt>
                <c:pt idx="388835">
                  <c:v>45182.180555555555</c:v>
                </c:pt>
                <c:pt idx="388836">
                  <c:v>45182.184027777781</c:v>
                </c:pt>
                <c:pt idx="388837">
                  <c:v>45182.1875</c:v>
                </c:pt>
                <c:pt idx="388838">
                  <c:v>45182.190972222219</c:v>
                </c:pt>
                <c:pt idx="388839">
                  <c:v>45182.194444444445</c:v>
                </c:pt>
                <c:pt idx="388840">
                  <c:v>45182.197916666664</c:v>
                </c:pt>
                <c:pt idx="388841">
                  <c:v>45182.201388888891</c:v>
                </c:pt>
                <c:pt idx="388842">
                  <c:v>45182.204861111109</c:v>
                </c:pt>
                <c:pt idx="388843">
                  <c:v>45182.208333333336</c:v>
                </c:pt>
                <c:pt idx="388844">
                  <c:v>45182.211805555555</c:v>
                </c:pt>
                <c:pt idx="388845">
                  <c:v>45182.215277777781</c:v>
                </c:pt>
                <c:pt idx="388846">
                  <c:v>45182.21875</c:v>
                </c:pt>
                <c:pt idx="388847">
                  <c:v>45182.222222222219</c:v>
                </c:pt>
                <c:pt idx="388848">
                  <c:v>45182.225694444445</c:v>
                </c:pt>
                <c:pt idx="388849">
                  <c:v>45182.229166666664</c:v>
                </c:pt>
                <c:pt idx="388850">
                  <c:v>45182.232638888891</c:v>
                </c:pt>
                <c:pt idx="388851">
                  <c:v>45182.236111111109</c:v>
                </c:pt>
                <c:pt idx="388852">
                  <c:v>45182.239583333336</c:v>
                </c:pt>
                <c:pt idx="388853">
                  <c:v>45182.243055555555</c:v>
                </c:pt>
                <c:pt idx="388854">
                  <c:v>45182.246527777781</c:v>
                </c:pt>
                <c:pt idx="388855">
                  <c:v>45182.25</c:v>
                </c:pt>
                <c:pt idx="388856">
                  <c:v>45182.253472222219</c:v>
                </c:pt>
                <c:pt idx="388857">
                  <c:v>45182.256944444445</c:v>
                </c:pt>
                <c:pt idx="388858">
                  <c:v>45182.260416666664</c:v>
                </c:pt>
                <c:pt idx="388859">
                  <c:v>45182.263888888891</c:v>
                </c:pt>
                <c:pt idx="388860">
                  <c:v>45182.267361111109</c:v>
                </c:pt>
                <c:pt idx="388861">
                  <c:v>45182.270833333336</c:v>
                </c:pt>
                <c:pt idx="388862">
                  <c:v>45182.274305555555</c:v>
                </c:pt>
                <c:pt idx="388863">
                  <c:v>45182.277777777781</c:v>
                </c:pt>
                <c:pt idx="388864">
                  <c:v>45182.28125</c:v>
                </c:pt>
                <c:pt idx="388865">
                  <c:v>45182.284722222219</c:v>
                </c:pt>
                <c:pt idx="388866">
                  <c:v>45182.288194444445</c:v>
                </c:pt>
                <c:pt idx="388867">
                  <c:v>45182.291666666664</c:v>
                </c:pt>
                <c:pt idx="388868">
                  <c:v>45182.295138888891</c:v>
                </c:pt>
                <c:pt idx="388869">
                  <c:v>45182.298611111109</c:v>
                </c:pt>
                <c:pt idx="388870">
                  <c:v>45182.302083333336</c:v>
                </c:pt>
                <c:pt idx="388871">
                  <c:v>45182.305555555555</c:v>
                </c:pt>
                <c:pt idx="388872">
                  <c:v>45182.309027777781</c:v>
                </c:pt>
                <c:pt idx="388873">
                  <c:v>45182.3125</c:v>
                </c:pt>
                <c:pt idx="388874">
                  <c:v>45182.315972222219</c:v>
                </c:pt>
                <c:pt idx="388875">
                  <c:v>45182.319444444445</c:v>
                </c:pt>
                <c:pt idx="388876">
                  <c:v>45182.322916666664</c:v>
                </c:pt>
                <c:pt idx="388877">
                  <c:v>45182.326388888891</c:v>
                </c:pt>
                <c:pt idx="388878">
                  <c:v>45182.329861111109</c:v>
                </c:pt>
                <c:pt idx="388879">
                  <c:v>45182.333333333336</c:v>
                </c:pt>
                <c:pt idx="388880">
                  <c:v>45182.336805555555</c:v>
                </c:pt>
                <c:pt idx="388881">
                  <c:v>45182.340277777781</c:v>
                </c:pt>
                <c:pt idx="388882">
                  <c:v>45182.34375</c:v>
                </c:pt>
                <c:pt idx="388883">
                  <c:v>45182.347222222219</c:v>
                </c:pt>
                <c:pt idx="388884">
                  <c:v>45182.350694444445</c:v>
                </c:pt>
                <c:pt idx="388885">
                  <c:v>45182.354166666664</c:v>
                </c:pt>
                <c:pt idx="388886">
                  <c:v>45182.357638888891</c:v>
                </c:pt>
                <c:pt idx="388887">
                  <c:v>45182.361111111109</c:v>
                </c:pt>
                <c:pt idx="388888">
                  <c:v>45182.364583333336</c:v>
                </c:pt>
                <c:pt idx="388889">
                  <c:v>45182.368055555555</c:v>
                </c:pt>
                <c:pt idx="388890">
                  <c:v>45182.371527777781</c:v>
                </c:pt>
                <c:pt idx="388891">
                  <c:v>45182.375</c:v>
                </c:pt>
                <c:pt idx="388892">
                  <c:v>45182.378472222219</c:v>
                </c:pt>
                <c:pt idx="388893">
                  <c:v>45182.381944444445</c:v>
                </c:pt>
                <c:pt idx="388894">
                  <c:v>45182.385416666664</c:v>
                </c:pt>
                <c:pt idx="388895">
                  <c:v>45182.388888888891</c:v>
                </c:pt>
                <c:pt idx="388896">
                  <c:v>45182.392361111109</c:v>
                </c:pt>
                <c:pt idx="388897">
                  <c:v>45182.395833333336</c:v>
                </c:pt>
                <c:pt idx="388898">
                  <c:v>45182.399305555555</c:v>
                </c:pt>
                <c:pt idx="388899">
                  <c:v>45182.402777777781</c:v>
                </c:pt>
                <c:pt idx="388900">
                  <c:v>45182.40625</c:v>
                </c:pt>
                <c:pt idx="388901">
                  <c:v>45182.409722222219</c:v>
                </c:pt>
                <c:pt idx="388902">
                  <c:v>45182.413194444445</c:v>
                </c:pt>
                <c:pt idx="388903">
                  <c:v>45182.416666666664</c:v>
                </c:pt>
                <c:pt idx="388904">
                  <c:v>45182.420138888891</c:v>
                </c:pt>
                <c:pt idx="388905">
                  <c:v>45182.423611111109</c:v>
                </c:pt>
                <c:pt idx="388906">
                  <c:v>45182.427083333336</c:v>
                </c:pt>
                <c:pt idx="388907">
                  <c:v>45182.430555555555</c:v>
                </c:pt>
                <c:pt idx="388908">
                  <c:v>45182.434027777781</c:v>
                </c:pt>
                <c:pt idx="388909">
                  <c:v>45182.4375</c:v>
                </c:pt>
                <c:pt idx="388910">
                  <c:v>45182.440972222219</c:v>
                </c:pt>
                <c:pt idx="388911">
                  <c:v>45182.444444444445</c:v>
                </c:pt>
                <c:pt idx="388912">
                  <c:v>45182.447916666664</c:v>
                </c:pt>
                <c:pt idx="388913">
                  <c:v>45182.451388888891</c:v>
                </c:pt>
                <c:pt idx="388914">
                  <c:v>45182.454861111109</c:v>
                </c:pt>
                <c:pt idx="388915">
                  <c:v>45182.458333333336</c:v>
                </c:pt>
                <c:pt idx="388916">
                  <c:v>45182.461805555555</c:v>
                </c:pt>
                <c:pt idx="388917">
                  <c:v>45182.465277777781</c:v>
                </c:pt>
                <c:pt idx="388918">
                  <c:v>45182.46875</c:v>
                </c:pt>
                <c:pt idx="388919">
                  <c:v>45182.472222222219</c:v>
                </c:pt>
                <c:pt idx="388920">
                  <c:v>45182.475694444445</c:v>
                </c:pt>
                <c:pt idx="388921">
                  <c:v>45182.479166666664</c:v>
                </c:pt>
                <c:pt idx="388922">
                  <c:v>45182.482638888891</c:v>
                </c:pt>
                <c:pt idx="388923">
                  <c:v>45182.486111111109</c:v>
                </c:pt>
                <c:pt idx="388924">
                  <c:v>45182.489583333336</c:v>
                </c:pt>
                <c:pt idx="388925">
                  <c:v>45182.493055555555</c:v>
                </c:pt>
                <c:pt idx="388926">
                  <c:v>45182.496527777781</c:v>
                </c:pt>
                <c:pt idx="388927">
                  <c:v>45182.5</c:v>
                </c:pt>
                <c:pt idx="388928">
                  <c:v>45182.503472222219</c:v>
                </c:pt>
                <c:pt idx="388929">
                  <c:v>45182.506944444445</c:v>
                </c:pt>
                <c:pt idx="388930">
                  <c:v>45182.510416666664</c:v>
                </c:pt>
                <c:pt idx="388931">
                  <c:v>45182.513888888891</c:v>
                </c:pt>
                <c:pt idx="388932">
                  <c:v>45182.517361111109</c:v>
                </c:pt>
                <c:pt idx="388933">
                  <c:v>45182.520833333336</c:v>
                </c:pt>
                <c:pt idx="388934">
                  <c:v>45182.524305555555</c:v>
                </c:pt>
                <c:pt idx="388935">
                  <c:v>45182.527777777781</c:v>
                </c:pt>
                <c:pt idx="388936">
                  <c:v>45182.53125</c:v>
                </c:pt>
                <c:pt idx="388937">
                  <c:v>45182.534722222219</c:v>
                </c:pt>
                <c:pt idx="388938">
                  <c:v>45182.538194444445</c:v>
                </c:pt>
                <c:pt idx="388939">
                  <c:v>45182.541666666664</c:v>
                </c:pt>
                <c:pt idx="388940">
                  <c:v>45182.545138888891</c:v>
                </c:pt>
                <c:pt idx="388941">
                  <c:v>45182.548611111109</c:v>
                </c:pt>
                <c:pt idx="388942">
                  <c:v>45182.552083333336</c:v>
                </c:pt>
                <c:pt idx="388943">
                  <c:v>45182.555555555555</c:v>
                </c:pt>
                <c:pt idx="388944">
                  <c:v>45182.559027777781</c:v>
                </c:pt>
                <c:pt idx="388945">
                  <c:v>45182.5625</c:v>
                </c:pt>
                <c:pt idx="388946">
                  <c:v>45182.565972222219</c:v>
                </c:pt>
                <c:pt idx="388947">
                  <c:v>45182.569444444445</c:v>
                </c:pt>
                <c:pt idx="388948">
                  <c:v>45182.572916666664</c:v>
                </c:pt>
                <c:pt idx="388949">
                  <c:v>45182.576388888891</c:v>
                </c:pt>
                <c:pt idx="388950">
                  <c:v>45182.579861111109</c:v>
                </c:pt>
                <c:pt idx="388951">
                  <c:v>45182.583333333336</c:v>
                </c:pt>
                <c:pt idx="388952">
                  <c:v>45182.586805555555</c:v>
                </c:pt>
                <c:pt idx="388953">
                  <c:v>45182.590277777781</c:v>
                </c:pt>
                <c:pt idx="388954">
                  <c:v>45182.59375</c:v>
                </c:pt>
                <c:pt idx="388955">
                  <c:v>45182.597222222219</c:v>
                </c:pt>
                <c:pt idx="388956">
                  <c:v>45182.600694444445</c:v>
                </c:pt>
                <c:pt idx="388957">
                  <c:v>45182.604166666664</c:v>
                </c:pt>
                <c:pt idx="388958">
                  <c:v>45182.607638888891</c:v>
                </c:pt>
                <c:pt idx="388959">
                  <c:v>45182.611111111109</c:v>
                </c:pt>
                <c:pt idx="388960">
                  <c:v>45182.614583333336</c:v>
                </c:pt>
                <c:pt idx="388961">
                  <c:v>45182.618055555555</c:v>
                </c:pt>
                <c:pt idx="388962">
                  <c:v>45182.621527777781</c:v>
                </c:pt>
                <c:pt idx="388963">
                  <c:v>45182.625</c:v>
                </c:pt>
                <c:pt idx="388964">
                  <c:v>45182.628472222219</c:v>
                </c:pt>
                <c:pt idx="388965">
                  <c:v>45182.631944444445</c:v>
                </c:pt>
                <c:pt idx="388966">
                  <c:v>45182.635416666664</c:v>
                </c:pt>
                <c:pt idx="388967">
                  <c:v>45182.638888888891</c:v>
                </c:pt>
                <c:pt idx="388968">
                  <c:v>45182.642361111109</c:v>
                </c:pt>
                <c:pt idx="388969">
                  <c:v>45182.645833333336</c:v>
                </c:pt>
                <c:pt idx="388970">
                  <c:v>45182.649305555555</c:v>
                </c:pt>
                <c:pt idx="388971">
                  <c:v>45182.652777777781</c:v>
                </c:pt>
                <c:pt idx="388972">
                  <c:v>45182.65625</c:v>
                </c:pt>
                <c:pt idx="388973">
                  <c:v>45182.659722222219</c:v>
                </c:pt>
                <c:pt idx="388974">
                  <c:v>45182.663194444445</c:v>
                </c:pt>
                <c:pt idx="388975">
                  <c:v>45182.666666666664</c:v>
                </c:pt>
                <c:pt idx="388976">
                  <c:v>45182.670138888891</c:v>
                </c:pt>
                <c:pt idx="388977">
                  <c:v>45182.673611111109</c:v>
                </c:pt>
                <c:pt idx="388978">
                  <c:v>45182.677083333336</c:v>
                </c:pt>
                <c:pt idx="388979">
                  <c:v>45182.680555555555</c:v>
                </c:pt>
                <c:pt idx="388980">
                  <c:v>45182.684027777781</c:v>
                </c:pt>
                <c:pt idx="388981">
                  <c:v>45182.6875</c:v>
                </c:pt>
                <c:pt idx="388982">
                  <c:v>45182.690972222219</c:v>
                </c:pt>
                <c:pt idx="388983">
                  <c:v>45182.694444444445</c:v>
                </c:pt>
                <c:pt idx="388984">
                  <c:v>45182.697916666664</c:v>
                </c:pt>
                <c:pt idx="388985">
                  <c:v>45182.701388888891</c:v>
                </c:pt>
                <c:pt idx="388986">
                  <c:v>45182.704861111109</c:v>
                </c:pt>
                <c:pt idx="388987">
                  <c:v>45182.708333333336</c:v>
                </c:pt>
                <c:pt idx="388988">
                  <c:v>45182.711805555555</c:v>
                </c:pt>
                <c:pt idx="388989">
                  <c:v>45182.715277777781</c:v>
                </c:pt>
                <c:pt idx="388990">
                  <c:v>45182.71875</c:v>
                </c:pt>
                <c:pt idx="388991">
                  <c:v>45182.722222222219</c:v>
                </c:pt>
                <c:pt idx="388992">
                  <c:v>45182.725694444445</c:v>
                </c:pt>
                <c:pt idx="388993">
                  <c:v>45182.729166666664</c:v>
                </c:pt>
                <c:pt idx="388994">
                  <c:v>45182.732638888891</c:v>
                </c:pt>
                <c:pt idx="388995">
                  <c:v>45182.736111111109</c:v>
                </c:pt>
                <c:pt idx="388996">
                  <c:v>45182.739583333336</c:v>
                </c:pt>
                <c:pt idx="388997">
                  <c:v>45182.743055555555</c:v>
                </c:pt>
                <c:pt idx="388998">
                  <c:v>45182.746527777781</c:v>
                </c:pt>
                <c:pt idx="388999">
                  <c:v>45182.75</c:v>
                </c:pt>
                <c:pt idx="389000">
                  <c:v>45182.753472222219</c:v>
                </c:pt>
                <c:pt idx="389001">
                  <c:v>45182.756944444445</c:v>
                </c:pt>
                <c:pt idx="389002">
                  <c:v>45182.760416666664</c:v>
                </c:pt>
                <c:pt idx="389003">
                  <c:v>45182.763888888891</c:v>
                </c:pt>
                <c:pt idx="389004">
                  <c:v>45182.767361111109</c:v>
                </c:pt>
                <c:pt idx="389005">
                  <c:v>45182.770833333336</c:v>
                </c:pt>
                <c:pt idx="389006">
                  <c:v>45182.774305555555</c:v>
                </c:pt>
                <c:pt idx="389007">
                  <c:v>45182.777777777781</c:v>
                </c:pt>
                <c:pt idx="389008">
                  <c:v>45182.78125</c:v>
                </c:pt>
                <c:pt idx="389009">
                  <c:v>45182.784722222219</c:v>
                </c:pt>
                <c:pt idx="389010">
                  <c:v>45182.788194444445</c:v>
                </c:pt>
                <c:pt idx="389011">
                  <c:v>45182.791666666664</c:v>
                </c:pt>
                <c:pt idx="389012">
                  <c:v>45182.795138888891</c:v>
                </c:pt>
                <c:pt idx="389013">
                  <c:v>45182.798611111109</c:v>
                </c:pt>
                <c:pt idx="389014">
                  <c:v>45182.802083333336</c:v>
                </c:pt>
                <c:pt idx="389015">
                  <c:v>45182.805555555555</c:v>
                </c:pt>
                <c:pt idx="389016">
                  <c:v>45182.809027777781</c:v>
                </c:pt>
                <c:pt idx="389017">
                  <c:v>45182.8125</c:v>
                </c:pt>
                <c:pt idx="389018">
                  <c:v>45182.815972222219</c:v>
                </c:pt>
                <c:pt idx="389019">
                  <c:v>45182.819444444445</c:v>
                </c:pt>
                <c:pt idx="389020">
                  <c:v>45182.822916666664</c:v>
                </c:pt>
                <c:pt idx="389021">
                  <c:v>45182.826388888891</c:v>
                </c:pt>
                <c:pt idx="389022">
                  <c:v>45182.829861111109</c:v>
                </c:pt>
                <c:pt idx="389023">
                  <c:v>45182.833333333336</c:v>
                </c:pt>
                <c:pt idx="389024">
                  <c:v>45182.836805555555</c:v>
                </c:pt>
                <c:pt idx="389025">
                  <c:v>45182.840277777781</c:v>
                </c:pt>
                <c:pt idx="389026">
                  <c:v>45182.84375</c:v>
                </c:pt>
                <c:pt idx="389027">
                  <c:v>45182.847222222219</c:v>
                </c:pt>
                <c:pt idx="389028">
                  <c:v>45182.850694444445</c:v>
                </c:pt>
                <c:pt idx="389029">
                  <c:v>45182.854166666664</c:v>
                </c:pt>
                <c:pt idx="389030">
                  <c:v>45182.857638888891</c:v>
                </c:pt>
                <c:pt idx="389031">
                  <c:v>45182.861111111109</c:v>
                </c:pt>
                <c:pt idx="389032">
                  <c:v>45182.864583333336</c:v>
                </c:pt>
                <c:pt idx="389033">
                  <c:v>45182.868055555555</c:v>
                </c:pt>
                <c:pt idx="389034">
                  <c:v>45182.871527777781</c:v>
                </c:pt>
                <c:pt idx="389035">
                  <c:v>45182.875</c:v>
                </c:pt>
                <c:pt idx="389036">
                  <c:v>45182.878472222219</c:v>
                </c:pt>
                <c:pt idx="389037">
                  <c:v>45182.881944444445</c:v>
                </c:pt>
                <c:pt idx="389038">
                  <c:v>45182.885416666664</c:v>
                </c:pt>
                <c:pt idx="389039">
                  <c:v>45182.888888888891</c:v>
                </c:pt>
                <c:pt idx="389040">
                  <c:v>45182.892361111109</c:v>
                </c:pt>
                <c:pt idx="389041">
                  <c:v>45182.895833333336</c:v>
                </c:pt>
                <c:pt idx="389042">
                  <c:v>45182.899305555555</c:v>
                </c:pt>
                <c:pt idx="389043">
                  <c:v>45182.902777777781</c:v>
                </c:pt>
                <c:pt idx="389044">
                  <c:v>45182.90625</c:v>
                </c:pt>
                <c:pt idx="389045">
                  <c:v>45182.909722222219</c:v>
                </c:pt>
                <c:pt idx="389046">
                  <c:v>45182.913194444445</c:v>
                </c:pt>
                <c:pt idx="389047">
                  <c:v>45182.916666666664</c:v>
                </c:pt>
                <c:pt idx="389048">
                  <c:v>45182.920138888891</c:v>
                </c:pt>
                <c:pt idx="389049">
                  <c:v>45182.923611111109</c:v>
                </c:pt>
                <c:pt idx="389050">
                  <c:v>45182.927083333336</c:v>
                </c:pt>
                <c:pt idx="389051">
                  <c:v>45182.930555555555</c:v>
                </c:pt>
                <c:pt idx="389052">
                  <c:v>45182.934027777781</c:v>
                </c:pt>
                <c:pt idx="389053">
                  <c:v>45182.9375</c:v>
                </c:pt>
                <c:pt idx="389054">
                  <c:v>45182.940972222219</c:v>
                </c:pt>
                <c:pt idx="389055">
                  <c:v>45182.944444444445</c:v>
                </c:pt>
                <c:pt idx="389056">
                  <c:v>45182.947916666664</c:v>
                </c:pt>
                <c:pt idx="389057">
                  <c:v>45182.951388888891</c:v>
                </c:pt>
                <c:pt idx="389058">
                  <c:v>45182.954861111109</c:v>
                </c:pt>
                <c:pt idx="389059">
                  <c:v>45182.958333333336</c:v>
                </c:pt>
                <c:pt idx="389060">
                  <c:v>45182.961805555555</c:v>
                </c:pt>
                <c:pt idx="389061">
                  <c:v>45182.965277777781</c:v>
                </c:pt>
                <c:pt idx="389062">
                  <c:v>45182.96875</c:v>
                </c:pt>
                <c:pt idx="389063">
                  <c:v>45182.972222222219</c:v>
                </c:pt>
                <c:pt idx="389064">
                  <c:v>45182.975694444445</c:v>
                </c:pt>
                <c:pt idx="389065">
                  <c:v>45182.979166666664</c:v>
                </c:pt>
                <c:pt idx="389066">
                  <c:v>45182.982638888891</c:v>
                </c:pt>
                <c:pt idx="389067">
                  <c:v>45182.986111111109</c:v>
                </c:pt>
                <c:pt idx="389068">
                  <c:v>45182.989583333336</c:v>
                </c:pt>
                <c:pt idx="389069">
                  <c:v>45182.993055555555</c:v>
                </c:pt>
                <c:pt idx="389070">
                  <c:v>45182.996527777781</c:v>
                </c:pt>
                <c:pt idx="389071">
                  <c:v>45183</c:v>
                </c:pt>
                <c:pt idx="389072">
                  <c:v>45183.003472222219</c:v>
                </c:pt>
                <c:pt idx="389073">
                  <c:v>45183.006944444445</c:v>
                </c:pt>
                <c:pt idx="389074">
                  <c:v>45183.010416666664</c:v>
                </c:pt>
                <c:pt idx="389075">
                  <c:v>45183.013888888891</c:v>
                </c:pt>
                <c:pt idx="389076">
                  <c:v>45183.017361111109</c:v>
                </c:pt>
                <c:pt idx="389077">
                  <c:v>45183.020833333336</c:v>
                </c:pt>
                <c:pt idx="389078">
                  <c:v>45183.024305555555</c:v>
                </c:pt>
                <c:pt idx="389079">
                  <c:v>45183.027777777781</c:v>
                </c:pt>
                <c:pt idx="389080">
                  <c:v>45183.03125</c:v>
                </c:pt>
                <c:pt idx="389081">
                  <c:v>45183.034722222219</c:v>
                </c:pt>
                <c:pt idx="389082">
                  <c:v>45183.038194444445</c:v>
                </c:pt>
                <c:pt idx="389083">
                  <c:v>45183.041666666664</c:v>
                </c:pt>
                <c:pt idx="389084">
                  <c:v>45183.045138888891</c:v>
                </c:pt>
                <c:pt idx="389085">
                  <c:v>45183.048611111109</c:v>
                </c:pt>
                <c:pt idx="389086">
                  <c:v>45183.052083333336</c:v>
                </c:pt>
                <c:pt idx="389087">
                  <c:v>45183.055555555555</c:v>
                </c:pt>
                <c:pt idx="389088">
                  <c:v>45183.059027777781</c:v>
                </c:pt>
                <c:pt idx="389089">
                  <c:v>45183.0625</c:v>
                </c:pt>
                <c:pt idx="389090">
                  <c:v>45183.065972222219</c:v>
                </c:pt>
                <c:pt idx="389091">
                  <c:v>45183.069444444445</c:v>
                </c:pt>
                <c:pt idx="389092">
                  <c:v>45183.072916666664</c:v>
                </c:pt>
                <c:pt idx="389093">
                  <c:v>45183.076388888891</c:v>
                </c:pt>
                <c:pt idx="389094">
                  <c:v>45183.079861111109</c:v>
                </c:pt>
                <c:pt idx="389095">
                  <c:v>45183.083333333336</c:v>
                </c:pt>
                <c:pt idx="389096">
                  <c:v>45183.086805555555</c:v>
                </c:pt>
                <c:pt idx="389097">
                  <c:v>45183.090277777781</c:v>
                </c:pt>
                <c:pt idx="389098">
                  <c:v>45183.09375</c:v>
                </c:pt>
                <c:pt idx="389099">
                  <c:v>45183.097222222219</c:v>
                </c:pt>
                <c:pt idx="389100">
                  <c:v>45183.100694444445</c:v>
                </c:pt>
                <c:pt idx="389101">
                  <c:v>45183.104166666664</c:v>
                </c:pt>
                <c:pt idx="389102">
                  <c:v>45183.107638888891</c:v>
                </c:pt>
                <c:pt idx="389103">
                  <c:v>45183.111111111109</c:v>
                </c:pt>
                <c:pt idx="389104">
                  <c:v>45183.114583333336</c:v>
                </c:pt>
                <c:pt idx="389105">
                  <c:v>45183.118055555555</c:v>
                </c:pt>
                <c:pt idx="389106">
                  <c:v>45183.121527777781</c:v>
                </c:pt>
                <c:pt idx="389107">
                  <c:v>45183.125</c:v>
                </c:pt>
                <c:pt idx="389108">
                  <c:v>45183.128472222219</c:v>
                </c:pt>
                <c:pt idx="389109">
                  <c:v>45183.131944444445</c:v>
                </c:pt>
                <c:pt idx="389110">
                  <c:v>45183.135416666664</c:v>
                </c:pt>
                <c:pt idx="389111">
                  <c:v>45183.138888888891</c:v>
                </c:pt>
                <c:pt idx="389112">
                  <c:v>45183.142361111109</c:v>
                </c:pt>
                <c:pt idx="389113">
                  <c:v>45183.145833333336</c:v>
                </c:pt>
                <c:pt idx="389114">
                  <c:v>45183.149305555555</c:v>
                </c:pt>
                <c:pt idx="389115">
                  <c:v>45183.152777777781</c:v>
                </c:pt>
                <c:pt idx="389116">
                  <c:v>45183.15625</c:v>
                </c:pt>
                <c:pt idx="389117">
                  <c:v>45183.159722222219</c:v>
                </c:pt>
                <c:pt idx="389118">
                  <c:v>45183.163194444445</c:v>
                </c:pt>
                <c:pt idx="389119">
                  <c:v>45183.166666666664</c:v>
                </c:pt>
                <c:pt idx="389120">
                  <c:v>45183.170138888891</c:v>
                </c:pt>
                <c:pt idx="389121">
                  <c:v>45183.173611111109</c:v>
                </c:pt>
                <c:pt idx="389122">
                  <c:v>45183.177083333336</c:v>
                </c:pt>
                <c:pt idx="389123">
                  <c:v>45183.180555555555</c:v>
                </c:pt>
                <c:pt idx="389124">
                  <c:v>45183.184027777781</c:v>
                </c:pt>
                <c:pt idx="389125">
                  <c:v>45183.1875</c:v>
                </c:pt>
                <c:pt idx="389126">
                  <c:v>45183.190972222219</c:v>
                </c:pt>
                <c:pt idx="389127">
                  <c:v>45183.194444444445</c:v>
                </c:pt>
                <c:pt idx="389128">
                  <c:v>45183.197916666664</c:v>
                </c:pt>
                <c:pt idx="389129">
                  <c:v>45183.201388888891</c:v>
                </c:pt>
                <c:pt idx="389130">
                  <c:v>45183.204861111109</c:v>
                </c:pt>
                <c:pt idx="389131">
                  <c:v>45183.208333333336</c:v>
                </c:pt>
                <c:pt idx="389132">
                  <c:v>45183.211805555555</c:v>
                </c:pt>
                <c:pt idx="389133">
                  <c:v>45183.215277777781</c:v>
                </c:pt>
                <c:pt idx="389134">
                  <c:v>45183.21875</c:v>
                </c:pt>
                <c:pt idx="389135">
                  <c:v>45183.222222222219</c:v>
                </c:pt>
                <c:pt idx="389136">
                  <c:v>45183.225694444445</c:v>
                </c:pt>
                <c:pt idx="389137">
                  <c:v>45183.229166666664</c:v>
                </c:pt>
                <c:pt idx="389138">
                  <c:v>45183.232638888891</c:v>
                </c:pt>
                <c:pt idx="389139">
                  <c:v>45183.236111111109</c:v>
                </c:pt>
                <c:pt idx="389140">
                  <c:v>45183.239583333336</c:v>
                </c:pt>
                <c:pt idx="389141">
                  <c:v>45183.243055555555</c:v>
                </c:pt>
                <c:pt idx="389142">
                  <c:v>45183.246527777781</c:v>
                </c:pt>
                <c:pt idx="389143">
                  <c:v>45183.25</c:v>
                </c:pt>
                <c:pt idx="389144">
                  <c:v>45183.253472222219</c:v>
                </c:pt>
                <c:pt idx="389145">
                  <c:v>45183.256944444445</c:v>
                </c:pt>
                <c:pt idx="389146">
                  <c:v>45183.260416666664</c:v>
                </c:pt>
                <c:pt idx="389147">
                  <c:v>45183.263888888891</c:v>
                </c:pt>
                <c:pt idx="389148">
                  <c:v>45183.267361111109</c:v>
                </c:pt>
                <c:pt idx="389149">
                  <c:v>45183.270833333336</c:v>
                </c:pt>
                <c:pt idx="389150">
                  <c:v>45183.274305555555</c:v>
                </c:pt>
                <c:pt idx="389151">
                  <c:v>45183.277777777781</c:v>
                </c:pt>
                <c:pt idx="389152">
                  <c:v>45183.28125</c:v>
                </c:pt>
                <c:pt idx="389153">
                  <c:v>45183.284722222219</c:v>
                </c:pt>
                <c:pt idx="389154">
                  <c:v>45183.288194444445</c:v>
                </c:pt>
                <c:pt idx="389155">
                  <c:v>45183.291666666664</c:v>
                </c:pt>
                <c:pt idx="389156">
                  <c:v>45183.295138888891</c:v>
                </c:pt>
                <c:pt idx="389157">
                  <c:v>45183.298611111109</c:v>
                </c:pt>
                <c:pt idx="389158">
                  <c:v>45183.302083333336</c:v>
                </c:pt>
                <c:pt idx="389159">
                  <c:v>45183.305555555555</c:v>
                </c:pt>
                <c:pt idx="389160">
                  <c:v>45183.309027777781</c:v>
                </c:pt>
                <c:pt idx="389161">
                  <c:v>45183.3125</c:v>
                </c:pt>
                <c:pt idx="389162">
                  <c:v>45183.315972222219</c:v>
                </c:pt>
                <c:pt idx="389163">
                  <c:v>45183.319444444445</c:v>
                </c:pt>
                <c:pt idx="389164">
                  <c:v>45183.322916666664</c:v>
                </c:pt>
                <c:pt idx="389165">
                  <c:v>45183.326388888891</c:v>
                </c:pt>
                <c:pt idx="389166">
                  <c:v>45183.329861111109</c:v>
                </c:pt>
                <c:pt idx="389167">
                  <c:v>45183.333333333336</c:v>
                </c:pt>
                <c:pt idx="389168">
                  <c:v>45183.336805555555</c:v>
                </c:pt>
                <c:pt idx="389169">
                  <c:v>45183.340277777781</c:v>
                </c:pt>
                <c:pt idx="389170">
                  <c:v>45183.34375</c:v>
                </c:pt>
                <c:pt idx="389171">
                  <c:v>45183.347222222219</c:v>
                </c:pt>
                <c:pt idx="389172">
                  <c:v>45183.350694444445</c:v>
                </c:pt>
                <c:pt idx="389173">
                  <c:v>45183.354166666664</c:v>
                </c:pt>
                <c:pt idx="389174">
                  <c:v>45183.357638888891</c:v>
                </c:pt>
                <c:pt idx="389175">
                  <c:v>45183.361111111109</c:v>
                </c:pt>
                <c:pt idx="389176">
                  <c:v>45183.364583333336</c:v>
                </c:pt>
                <c:pt idx="389177">
                  <c:v>45183.368055555555</c:v>
                </c:pt>
                <c:pt idx="389178">
                  <c:v>45183.371527777781</c:v>
                </c:pt>
                <c:pt idx="389179">
                  <c:v>45183.375</c:v>
                </c:pt>
                <c:pt idx="389180">
                  <c:v>45183.378472222219</c:v>
                </c:pt>
                <c:pt idx="389181">
                  <c:v>45183.381944444445</c:v>
                </c:pt>
                <c:pt idx="389182">
                  <c:v>45183.385416666664</c:v>
                </c:pt>
                <c:pt idx="389183">
                  <c:v>45183.388888888891</c:v>
                </c:pt>
                <c:pt idx="389184">
                  <c:v>45183.392361111109</c:v>
                </c:pt>
                <c:pt idx="389185">
                  <c:v>45183.395833333336</c:v>
                </c:pt>
                <c:pt idx="389186">
                  <c:v>45183.399305555555</c:v>
                </c:pt>
                <c:pt idx="389187">
                  <c:v>45183.402777777781</c:v>
                </c:pt>
                <c:pt idx="389188">
                  <c:v>45183.40625</c:v>
                </c:pt>
                <c:pt idx="389189">
                  <c:v>45183.409722222219</c:v>
                </c:pt>
                <c:pt idx="389190">
                  <c:v>45183.413194444445</c:v>
                </c:pt>
                <c:pt idx="389191">
                  <c:v>45183.416666666664</c:v>
                </c:pt>
                <c:pt idx="389192">
                  <c:v>45183.420138888891</c:v>
                </c:pt>
                <c:pt idx="389193">
                  <c:v>45183.423611111109</c:v>
                </c:pt>
                <c:pt idx="389194">
                  <c:v>45183.427083333336</c:v>
                </c:pt>
                <c:pt idx="389195">
                  <c:v>45183.430555555555</c:v>
                </c:pt>
                <c:pt idx="389196">
                  <c:v>45183.434027777781</c:v>
                </c:pt>
                <c:pt idx="389197">
                  <c:v>45183.4375</c:v>
                </c:pt>
                <c:pt idx="389198">
                  <c:v>45183.440972222219</c:v>
                </c:pt>
                <c:pt idx="389199">
                  <c:v>45183.444444444445</c:v>
                </c:pt>
                <c:pt idx="389200">
                  <c:v>45183.447916666664</c:v>
                </c:pt>
                <c:pt idx="389201">
                  <c:v>45183.451388888891</c:v>
                </c:pt>
                <c:pt idx="389202">
                  <c:v>45183.454861111109</c:v>
                </c:pt>
                <c:pt idx="389203">
                  <c:v>45183.458333333336</c:v>
                </c:pt>
                <c:pt idx="389204">
                  <c:v>45183.461805555555</c:v>
                </c:pt>
                <c:pt idx="389205">
                  <c:v>45183.465277777781</c:v>
                </c:pt>
                <c:pt idx="389206">
                  <c:v>45183.46875</c:v>
                </c:pt>
                <c:pt idx="389207">
                  <c:v>45183.472222222219</c:v>
                </c:pt>
                <c:pt idx="389208">
                  <c:v>45183.475694444445</c:v>
                </c:pt>
                <c:pt idx="389209">
                  <c:v>45183.479166666664</c:v>
                </c:pt>
                <c:pt idx="389210">
                  <c:v>45183.482638888891</c:v>
                </c:pt>
                <c:pt idx="389211">
                  <c:v>45183.486111111109</c:v>
                </c:pt>
                <c:pt idx="389212">
                  <c:v>45183.489583333336</c:v>
                </c:pt>
                <c:pt idx="389213">
                  <c:v>45183.493055555555</c:v>
                </c:pt>
                <c:pt idx="389214">
                  <c:v>45183.496527777781</c:v>
                </c:pt>
                <c:pt idx="389215">
                  <c:v>45183.5</c:v>
                </c:pt>
                <c:pt idx="389216">
                  <c:v>45183.503472222219</c:v>
                </c:pt>
                <c:pt idx="389217">
                  <c:v>45183.506944444445</c:v>
                </c:pt>
                <c:pt idx="389218">
                  <c:v>45183.510416666664</c:v>
                </c:pt>
                <c:pt idx="389219">
                  <c:v>45183.513888888891</c:v>
                </c:pt>
                <c:pt idx="389220">
                  <c:v>45183.517361111109</c:v>
                </c:pt>
                <c:pt idx="389221">
                  <c:v>45183.520833333336</c:v>
                </c:pt>
                <c:pt idx="389222">
                  <c:v>45183.524305555555</c:v>
                </c:pt>
                <c:pt idx="389223">
                  <c:v>45183.527777777781</c:v>
                </c:pt>
                <c:pt idx="389224">
                  <c:v>45183.53125</c:v>
                </c:pt>
                <c:pt idx="389225">
                  <c:v>45183.534722222219</c:v>
                </c:pt>
                <c:pt idx="389226">
                  <c:v>45183.538194444445</c:v>
                </c:pt>
                <c:pt idx="389227">
                  <c:v>45183.541666666664</c:v>
                </c:pt>
                <c:pt idx="389228">
                  <c:v>45183.545138888891</c:v>
                </c:pt>
                <c:pt idx="389229">
                  <c:v>45183.548611111109</c:v>
                </c:pt>
                <c:pt idx="389230">
                  <c:v>45183.552083333336</c:v>
                </c:pt>
                <c:pt idx="389231">
                  <c:v>45183.555555555555</c:v>
                </c:pt>
                <c:pt idx="389232">
                  <c:v>45183.559027777781</c:v>
                </c:pt>
                <c:pt idx="389233">
                  <c:v>45183.5625</c:v>
                </c:pt>
                <c:pt idx="389234">
                  <c:v>45183.565972222219</c:v>
                </c:pt>
                <c:pt idx="389235">
                  <c:v>45183.569444444445</c:v>
                </c:pt>
                <c:pt idx="389236">
                  <c:v>45183.572916666664</c:v>
                </c:pt>
                <c:pt idx="389237">
                  <c:v>45183.576388888891</c:v>
                </c:pt>
                <c:pt idx="389238">
                  <c:v>45183.579861111109</c:v>
                </c:pt>
                <c:pt idx="389239">
                  <c:v>45183.583333333336</c:v>
                </c:pt>
                <c:pt idx="389240">
                  <c:v>45183.586805555555</c:v>
                </c:pt>
                <c:pt idx="389241">
                  <c:v>45183.590277777781</c:v>
                </c:pt>
                <c:pt idx="389242">
                  <c:v>45183.59375</c:v>
                </c:pt>
                <c:pt idx="389243">
                  <c:v>45183.597222222219</c:v>
                </c:pt>
                <c:pt idx="389244">
                  <c:v>45183.600694444445</c:v>
                </c:pt>
                <c:pt idx="389245">
                  <c:v>45183.604166666664</c:v>
                </c:pt>
                <c:pt idx="389246">
                  <c:v>45183.607638888891</c:v>
                </c:pt>
                <c:pt idx="389247">
                  <c:v>45183.611111111109</c:v>
                </c:pt>
                <c:pt idx="389248">
                  <c:v>45183.614583333336</c:v>
                </c:pt>
                <c:pt idx="389249">
                  <c:v>45183.618055555555</c:v>
                </c:pt>
                <c:pt idx="389250">
                  <c:v>45183.621527777781</c:v>
                </c:pt>
                <c:pt idx="389251">
                  <c:v>45183.625</c:v>
                </c:pt>
                <c:pt idx="389252">
                  <c:v>45183.628472222219</c:v>
                </c:pt>
                <c:pt idx="389253">
                  <c:v>45183.631944444445</c:v>
                </c:pt>
                <c:pt idx="389254">
                  <c:v>45183.635416666664</c:v>
                </c:pt>
                <c:pt idx="389255">
                  <c:v>45183.638888888891</c:v>
                </c:pt>
                <c:pt idx="389256">
                  <c:v>45183.642361111109</c:v>
                </c:pt>
                <c:pt idx="389257">
                  <c:v>45183.645833333336</c:v>
                </c:pt>
                <c:pt idx="389258">
                  <c:v>45183.649305555555</c:v>
                </c:pt>
                <c:pt idx="389259">
                  <c:v>45183.652777777781</c:v>
                </c:pt>
                <c:pt idx="389260">
                  <c:v>45183.65625</c:v>
                </c:pt>
                <c:pt idx="389261">
                  <c:v>45183.659722222219</c:v>
                </c:pt>
                <c:pt idx="389262">
                  <c:v>45183.663194444445</c:v>
                </c:pt>
                <c:pt idx="389263">
                  <c:v>45183.666666666664</c:v>
                </c:pt>
                <c:pt idx="389264">
                  <c:v>45183.670138888891</c:v>
                </c:pt>
                <c:pt idx="389265">
                  <c:v>45183.673611111109</c:v>
                </c:pt>
                <c:pt idx="389266">
                  <c:v>45183.677083333336</c:v>
                </c:pt>
                <c:pt idx="389267">
                  <c:v>45183.680555555555</c:v>
                </c:pt>
                <c:pt idx="389268">
                  <c:v>45183.684027777781</c:v>
                </c:pt>
                <c:pt idx="389269">
                  <c:v>45183.6875</c:v>
                </c:pt>
                <c:pt idx="389270">
                  <c:v>45183.690972222219</c:v>
                </c:pt>
                <c:pt idx="389271">
                  <c:v>45183.694444444445</c:v>
                </c:pt>
                <c:pt idx="389272">
                  <c:v>45183.697916666664</c:v>
                </c:pt>
                <c:pt idx="389273">
                  <c:v>45183.701388888891</c:v>
                </c:pt>
                <c:pt idx="389274">
                  <c:v>45183.704861111109</c:v>
                </c:pt>
                <c:pt idx="389275">
                  <c:v>45183.708333333336</c:v>
                </c:pt>
                <c:pt idx="389276">
                  <c:v>45183.711805555555</c:v>
                </c:pt>
                <c:pt idx="389277">
                  <c:v>45183.715277777781</c:v>
                </c:pt>
                <c:pt idx="389278">
                  <c:v>45183.71875</c:v>
                </c:pt>
                <c:pt idx="389279">
                  <c:v>45183.722222222219</c:v>
                </c:pt>
                <c:pt idx="389280">
                  <c:v>45183.725694444445</c:v>
                </c:pt>
                <c:pt idx="389281">
                  <c:v>45183.729166666664</c:v>
                </c:pt>
                <c:pt idx="389282">
                  <c:v>45183.732638888891</c:v>
                </c:pt>
                <c:pt idx="389283">
                  <c:v>45183.736111111109</c:v>
                </c:pt>
                <c:pt idx="389284">
                  <c:v>45183.739583333336</c:v>
                </c:pt>
                <c:pt idx="389285">
                  <c:v>45183.743055555555</c:v>
                </c:pt>
                <c:pt idx="389286">
                  <c:v>45183.746527777781</c:v>
                </c:pt>
                <c:pt idx="389287">
                  <c:v>45183.75</c:v>
                </c:pt>
                <c:pt idx="389288">
                  <c:v>45183.753472222219</c:v>
                </c:pt>
                <c:pt idx="389289">
                  <c:v>45183.756944444445</c:v>
                </c:pt>
                <c:pt idx="389290">
                  <c:v>45183.760416666664</c:v>
                </c:pt>
                <c:pt idx="389291">
                  <c:v>45183.763888888891</c:v>
                </c:pt>
                <c:pt idx="389292">
                  <c:v>45183.767361111109</c:v>
                </c:pt>
                <c:pt idx="389293">
                  <c:v>45183.770833333336</c:v>
                </c:pt>
                <c:pt idx="389294">
                  <c:v>45183.774305555555</c:v>
                </c:pt>
                <c:pt idx="389295">
                  <c:v>45183.777777777781</c:v>
                </c:pt>
                <c:pt idx="389296">
                  <c:v>45183.78125</c:v>
                </c:pt>
                <c:pt idx="389297">
                  <c:v>45183.784722222219</c:v>
                </c:pt>
                <c:pt idx="389298">
                  <c:v>45183.788194444445</c:v>
                </c:pt>
                <c:pt idx="389299">
                  <c:v>45183.791666666664</c:v>
                </c:pt>
                <c:pt idx="389300">
                  <c:v>45183.795138888891</c:v>
                </c:pt>
                <c:pt idx="389301">
                  <c:v>45183.798611111109</c:v>
                </c:pt>
                <c:pt idx="389302">
                  <c:v>45183.802083333336</c:v>
                </c:pt>
                <c:pt idx="389303">
                  <c:v>45183.805555555555</c:v>
                </c:pt>
                <c:pt idx="389304">
                  <c:v>45183.809027777781</c:v>
                </c:pt>
                <c:pt idx="389305">
                  <c:v>45183.8125</c:v>
                </c:pt>
                <c:pt idx="389306">
                  <c:v>45183.815972222219</c:v>
                </c:pt>
                <c:pt idx="389307">
                  <c:v>45183.819444444445</c:v>
                </c:pt>
                <c:pt idx="389308">
                  <c:v>45183.822916666664</c:v>
                </c:pt>
                <c:pt idx="389309">
                  <c:v>45183.826388888891</c:v>
                </c:pt>
                <c:pt idx="389310">
                  <c:v>45183.829861111109</c:v>
                </c:pt>
                <c:pt idx="389311">
                  <c:v>45183.833333333336</c:v>
                </c:pt>
                <c:pt idx="389312">
                  <c:v>45183.836805555555</c:v>
                </c:pt>
                <c:pt idx="389313">
                  <c:v>45183.840277777781</c:v>
                </c:pt>
                <c:pt idx="389314">
                  <c:v>45183.84375</c:v>
                </c:pt>
                <c:pt idx="389315">
                  <c:v>45183.847222222219</c:v>
                </c:pt>
                <c:pt idx="389316">
                  <c:v>45183.850694444445</c:v>
                </c:pt>
                <c:pt idx="389317">
                  <c:v>45183.854166666664</c:v>
                </c:pt>
                <c:pt idx="389318">
                  <c:v>45183.857638888891</c:v>
                </c:pt>
                <c:pt idx="389319">
                  <c:v>45183.861111111109</c:v>
                </c:pt>
                <c:pt idx="389320">
                  <c:v>45183.864583333336</c:v>
                </c:pt>
                <c:pt idx="389321">
                  <c:v>45183.868055555555</c:v>
                </c:pt>
                <c:pt idx="389322">
                  <c:v>45183.871527777781</c:v>
                </c:pt>
                <c:pt idx="389323">
                  <c:v>45183.875</c:v>
                </c:pt>
                <c:pt idx="389324">
                  <c:v>45183.878472222219</c:v>
                </c:pt>
                <c:pt idx="389325">
                  <c:v>45183.881944444445</c:v>
                </c:pt>
                <c:pt idx="389326">
                  <c:v>45183.885416666664</c:v>
                </c:pt>
                <c:pt idx="389327">
                  <c:v>45183.888888888891</c:v>
                </c:pt>
                <c:pt idx="389328">
                  <c:v>45183.892361111109</c:v>
                </c:pt>
                <c:pt idx="389329">
                  <c:v>45183.895833333336</c:v>
                </c:pt>
                <c:pt idx="389330">
                  <c:v>45183.899305555555</c:v>
                </c:pt>
                <c:pt idx="389331">
                  <c:v>45183.902777777781</c:v>
                </c:pt>
                <c:pt idx="389332">
                  <c:v>45183.90625</c:v>
                </c:pt>
                <c:pt idx="389333">
                  <c:v>45183.909722222219</c:v>
                </c:pt>
                <c:pt idx="389334">
                  <c:v>45183.913194444445</c:v>
                </c:pt>
                <c:pt idx="389335">
                  <c:v>45183.916666666664</c:v>
                </c:pt>
                <c:pt idx="389336">
                  <c:v>45183.920138888891</c:v>
                </c:pt>
                <c:pt idx="389337">
                  <c:v>45183.923611111109</c:v>
                </c:pt>
                <c:pt idx="389338">
                  <c:v>45183.927083333336</c:v>
                </c:pt>
                <c:pt idx="389339">
                  <c:v>45183.930555555555</c:v>
                </c:pt>
                <c:pt idx="389340">
                  <c:v>45183.934027777781</c:v>
                </c:pt>
                <c:pt idx="389341">
                  <c:v>45183.9375</c:v>
                </c:pt>
                <c:pt idx="389342">
                  <c:v>45183.940972222219</c:v>
                </c:pt>
                <c:pt idx="389343">
                  <c:v>45183.944444444445</c:v>
                </c:pt>
                <c:pt idx="389344">
                  <c:v>45183.947916666664</c:v>
                </c:pt>
                <c:pt idx="389345">
                  <c:v>45183.951388888891</c:v>
                </c:pt>
                <c:pt idx="389346">
                  <c:v>45183.954861111109</c:v>
                </c:pt>
                <c:pt idx="389347">
                  <c:v>45183.958333333336</c:v>
                </c:pt>
                <c:pt idx="389348">
                  <c:v>45183.961805555555</c:v>
                </c:pt>
                <c:pt idx="389349">
                  <c:v>45183.965277777781</c:v>
                </c:pt>
                <c:pt idx="389350">
                  <c:v>45183.96875</c:v>
                </c:pt>
                <c:pt idx="389351">
                  <c:v>45183.972222222219</c:v>
                </c:pt>
                <c:pt idx="389352">
                  <c:v>45183.975694444445</c:v>
                </c:pt>
                <c:pt idx="389353">
                  <c:v>45183.979166666664</c:v>
                </c:pt>
                <c:pt idx="389354">
                  <c:v>45183.982638888891</c:v>
                </c:pt>
                <c:pt idx="389355">
                  <c:v>45183.986111111109</c:v>
                </c:pt>
                <c:pt idx="389356">
                  <c:v>45183.989583333336</c:v>
                </c:pt>
                <c:pt idx="389357">
                  <c:v>45183.993055555555</c:v>
                </c:pt>
                <c:pt idx="389358">
                  <c:v>45183.996527777781</c:v>
                </c:pt>
                <c:pt idx="389359">
                  <c:v>45184</c:v>
                </c:pt>
                <c:pt idx="389360">
                  <c:v>45184.003472222219</c:v>
                </c:pt>
                <c:pt idx="389361">
                  <c:v>45184.006944444445</c:v>
                </c:pt>
                <c:pt idx="389362">
                  <c:v>45184.010416666664</c:v>
                </c:pt>
                <c:pt idx="389363">
                  <c:v>45184.013888888891</c:v>
                </c:pt>
                <c:pt idx="389364">
                  <c:v>45184.017361111109</c:v>
                </c:pt>
                <c:pt idx="389365">
                  <c:v>45184.020833333336</c:v>
                </c:pt>
                <c:pt idx="389366">
                  <c:v>45184.024305555555</c:v>
                </c:pt>
                <c:pt idx="389367">
                  <c:v>45184.027777777781</c:v>
                </c:pt>
                <c:pt idx="389368">
                  <c:v>45184.03125</c:v>
                </c:pt>
                <c:pt idx="389369">
                  <c:v>45184.034722222219</c:v>
                </c:pt>
                <c:pt idx="389370">
                  <c:v>45184.038194444445</c:v>
                </c:pt>
                <c:pt idx="389371">
                  <c:v>45184.041666666664</c:v>
                </c:pt>
                <c:pt idx="389372">
                  <c:v>45184.045138888891</c:v>
                </c:pt>
                <c:pt idx="389373">
                  <c:v>45184.048611111109</c:v>
                </c:pt>
                <c:pt idx="389374">
                  <c:v>45184.052083333336</c:v>
                </c:pt>
                <c:pt idx="389375">
                  <c:v>45184.055555555555</c:v>
                </c:pt>
                <c:pt idx="389376">
                  <c:v>45184.059027777781</c:v>
                </c:pt>
                <c:pt idx="389377">
                  <c:v>45184.0625</c:v>
                </c:pt>
                <c:pt idx="389378">
                  <c:v>45184.065972222219</c:v>
                </c:pt>
                <c:pt idx="389379">
                  <c:v>45184.069444444445</c:v>
                </c:pt>
                <c:pt idx="389380">
                  <c:v>45184.072916666664</c:v>
                </c:pt>
                <c:pt idx="389381">
                  <c:v>45184.076388888891</c:v>
                </c:pt>
                <c:pt idx="389382">
                  <c:v>45184.079861111109</c:v>
                </c:pt>
                <c:pt idx="389383">
                  <c:v>45184.083333333336</c:v>
                </c:pt>
                <c:pt idx="389384">
                  <c:v>45184.086805555555</c:v>
                </c:pt>
                <c:pt idx="389385">
                  <c:v>45184.090277777781</c:v>
                </c:pt>
                <c:pt idx="389386">
                  <c:v>45184.09375</c:v>
                </c:pt>
                <c:pt idx="389387">
                  <c:v>45184.097222222219</c:v>
                </c:pt>
                <c:pt idx="389388">
                  <c:v>45184.100694444445</c:v>
                </c:pt>
                <c:pt idx="389389">
                  <c:v>45184.104166666664</c:v>
                </c:pt>
                <c:pt idx="389390">
                  <c:v>45184.107638888891</c:v>
                </c:pt>
                <c:pt idx="389391">
                  <c:v>45184.111111111109</c:v>
                </c:pt>
                <c:pt idx="389392">
                  <c:v>45184.114583333336</c:v>
                </c:pt>
                <c:pt idx="389393">
                  <c:v>45184.118055555555</c:v>
                </c:pt>
                <c:pt idx="389394">
                  <c:v>45184.121527777781</c:v>
                </c:pt>
                <c:pt idx="389395">
                  <c:v>45184.125</c:v>
                </c:pt>
                <c:pt idx="389396">
                  <c:v>45184.128472222219</c:v>
                </c:pt>
                <c:pt idx="389397">
                  <c:v>45184.131944444445</c:v>
                </c:pt>
                <c:pt idx="389398">
                  <c:v>45184.135416666664</c:v>
                </c:pt>
                <c:pt idx="389399">
                  <c:v>45184.138888888891</c:v>
                </c:pt>
                <c:pt idx="389400">
                  <c:v>45184.142361111109</c:v>
                </c:pt>
                <c:pt idx="389401">
                  <c:v>45184.145833333336</c:v>
                </c:pt>
                <c:pt idx="389402">
                  <c:v>45184.149305555555</c:v>
                </c:pt>
                <c:pt idx="389403">
                  <c:v>45184.152777777781</c:v>
                </c:pt>
                <c:pt idx="389404">
                  <c:v>45184.15625</c:v>
                </c:pt>
                <c:pt idx="389405">
                  <c:v>45184.159722222219</c:v>
                </c:pt>
                <c:pt idx="389406">
                  <c:v>45184.163194444445</c:v>
                </c:pt>
                <c:pt idx="389407">
                  <c:v>45184.166666666664</c:v>
                </c:pt>
                <c:pt idx="389408">
                  <c:v>45184.170138888891</c:v>
                </c:pt>
                <c:pt idx="389409">
                  <c:v>45184.173611111109</c:v>
                </c:pt>
                <c:pt idx="389410">
                  <c:v>45184.177083333336</c:v>
                </c:pt>
                <c:pt idx="389411">
                  <c:v>45184.180555555555</c:v>
                </c:pt>
                <c:pt idx="389412">
                  <c:v>45184.184027777781</c:v>
                </c:pt>
                <c:pt idx="389413">
                  <c:v>45184.1875</c:v>
                </c:pt>
                <c:pt idx="389414">
                  <c:v>45184.190972222219</c:v>
                </c:pt>
                <c:pt idx="389415">
                  <c:v>45184.194444444445</c:v>
                </c:pt>
                <c:pt idx="389416">
                  <c:v>45184.197916666664</c:v>
                </c:pt>
                <c:pt idx="389417">
                  <c:v>45184.201388888891</c:v>
                </c:pt>
                <c:pt idx="389418">
                  <c:v>45184.204861111109</c:v>
                </c:pt>
                <c:pt idx="389419">
                  <c:v>45184.208333333336</c:v>
                </c:pt>
                <c:pt idx="389420">
                  <c:v>45184.211805555555</c:v>
                </c:pt>
                <c:pt idx="389421">
                  <c:v>45184.215277777781</c:v>
                </c:pt>
                <c:pt idx="389422">
                  <c:v>45184.21875</c:v>
                </c:pt>
                <c:pt idx="389423">
                  <c:v>45184.222222222219</c:v>
                </c:pt>
                <c:pt idx="389424">
                  <c:v>45184.225694444445</c:v>
                </c:pt>
                <c:pt idx="389425">
                  <c:v>45184.229166666664</c:v>
                </c:pt>
                <c:pt idx="389426">
                  <c:v>45184.232638888891</c:v>
                </c:pt>
                <c:pt idx="389427">
                  <c:v>45184.236111111109</c:v>
                </c:pt>
                <c:pt idx="389428">
                  <c:v>45184.239583333336</c:v>
                </c:pt>
                <c:pt idx="389429">
                  <c:v>45184.243055555555</c:v>
                </c:pt>
                <c:pt idx="389430">
                  <c:v>45184.246527777781</c:v>
                </c:pt>
                <c:pt idx="389431">
                  <c:v>45184.25</c:v>
                </c:pt>
                <c:pt idx="389432">
                  <c:v>45184.253472222219</c:v>
                </c:pt>
                <c:pt idx="389433">
                  <c:v>45184.256944444445</c:v>
                </c:pt>
                <c:pt idx="389434">
                  <c:v>45184.260416666664</c:v>
                </c:pt>
                <c:pt idx="389435">
                  <c:v>45184.263888888891</c:v>
                </c:pt>
                <c:pt idx="389436">
                  <c:v>45184.267361111109</c:v>
                </c:pt>
                <c:pt idx="389437">
                  <c:v>45184.270833333336</c:v>
                </c:pt>
                <c:pt idx="389438">
                  <c:v>45184.274305555555</c:v>
                </c:pt>
                <c:pt idx="389439">
                  <c:v>45184.277777777781</c:v>
                </c:pt>
                <c:pt idx="389440">
                  <c:v>45184.28125</c:v>
                </c:pt>
                <c:pt idx="389441">
                  <c:v>45184.284722222219</c:v>
                </c:pt>
                <c:pt idx="389442">
                  <c:v>45184.288194444445</c:v>
                </c:pt>
                <c:pt idx="389443">
                  <c:v>45184.291666666664</c:v>
                </c:pt>
                <c:pt idx="389444">
                  <c:v>45184.295138888891</c:v>
                </c:pt>
                <c:pt idx="389445">
                  <c:v>45184.298611111109</c:v>
                </c:pt>
                <c:pt idx="389446">
                  <c:v>45184.302083333336</c:v>
                </c:pt>
                <c:pt idx="389447">
                  <c:v>45184.305555555555</c:v>
                </c:pt>
                <c:pt idx="389448">
                  <c:v>45184.309027777781</c:v>
                </c:pt>
                <c:pt idx="389449">
                  <c:v>45184.3125</c:v>
                </c:pt>
                <c:pt idx="389450">
                  <c:v>45184.315972222219</c:v>
                </c:pt>
                <c:pt idx="389451">
                  <c:v>45184.319444444445</c:v>
                </c:pt>
                <c:pt idx="389452">
                  <c:v>45184.322916666664</c:v>
                </c:pt>
                <c:pt idx="389453">
                  <c:v>45184.326388888891</c:v>
                </c:pt>
                <c:pt idx="389454">
                  <c:v>45184.329861111109</c:v>
                </c:pt>
                <c:pt idx="389455">
                  <c:v>45184.333333333336</c:v>
                </c:pt>
                <c:pt idx="389456">
                  <c:v>45184.336805555555</c:v>
                </c:pt>
                <c:pt idx="389457">
                  <c:v>45184.340277777781</c:v>
                </c:pt>
                <c:pt idx="389458">
                  <c:v>45184.34375</c:v>
                </c:pt>
                <c:pt idx="389459">
                  <c:v>45184.347222222219</c:v>
                </c:pt>
                <c:pt idx="389460">
                  <c:v>45184.350694444445</c:v>
                </c:pt>
                <c:pt idx="389461">
                  <c:v>45184.354166666664</c:v>
                </c:pt>
                <c:pt idx="389462">
                  <c:v>45184.357638888891</c:v>
                </c:pt>
                <c:pt idx="389463">
                  <c:v>45184.361111111109</c:v>
                </c:pt>
                <c:pt idx="389464">
                  <c:v>45184.364583333336</c:v>
                </c:pt>
                <c:pt idx="389465">
                  <c:v>45184.368055555555</c:v>
                </c:pt>
                <c:pt idx="389466">
                  <c:v>45184.371527777781</c:v>
                </c:pt>
                <c:pt idx="389467">
                  <c:v>45184.375</c:v>
                </c:pt>
                <c:pt idx="389468">
                  <c:v>45184.378472222219</c:v>
                </c:pt>
                <c:pt idx="389469">
                  <c:v>45184.381944444445</c:v>
                </c:pt>
                <c:pt idx="389470">
                  <c:v>45184.385416666664</c:v>
                </c:pt>
                <c:pt idx="389471">
                  <c:v>45184.388888888891</c:v>
                </c:pt>
                <c:pt idx="389472">
                  <c:v>45184.392361111109</c:v>
                </c:pt>
                <c:pt idx="389473">
                  <c:v>45184.395833333336</c:v>
                </c:pt>
                <c:pt idx="389474">
                  <c:v>45184.399305555555</c:v>
                </c:pt>
                <c:pt idx="389475">
                  <c:v>45184.402777777781</c:v>
                </c:pt>
                <c:pt idx="389476">
                  <c:v>45184.40625</c:v>
                </c:pt>
                <c:pt idx="389477">
                  <c:v>45184.409722222219</c:v>
                </c:pt>
                <c:pt idx="389478">
                  <c:v>45184.413194444445</c:v>
                </c:pt>
                <c:pt idx="389479">
                  <c:v>45184.416666666664</c:v>
                </c:pt>
                <c:pt idx="389480">
                  <c:v>45184.420138888891</c:v>
                </c:pt>
                <c:pt idx="389481">
                  <c:v>45184.423611111109</c:v>
                </c:pt>
                <c:pt idx="389482">
                  <c:v>45184.427083333336</c:v>
                </c:pt>
                <c:pt idx="389483">
                  <c:v>45184.430555555555</c:v>
                </c:pt>
                <c:pt idx="389484">
                  <c:v>45184.434027777781</c:v>
                </c:pt>
                <c:pt idx="389485">
                  <c:v>45184.4375</c:v>
                </c:pt>
                <c:pt idx="389486">
                  <c:v>45184.440972222219</c:v>
                </c:pt>
                <c:pt idx="389487">
                  <c:v>45184.444444444445</c:v>
                </c:pt>
                <c:pt idx="389488">
                  <c:v>45184.447916666664</c:v>
                </c:pt>
                <c:pt idx="389489">
                  <c:v>45184.451388888891</c:v>
                </c:pt>
                <c:pt idx="389490">
                  <c:v>45184.454861111109</c:v>
                </c:pt>
                <c:pt idx="389491">
                  <c:v>45184.458333333336</c:v>
                </c:pt>
                <c:pt idx="389492">
                  <c:v>45184.461805555555</c:v>
                </c:pt>
                <c:pt idx="389493">
                  <c:v>45184.465277777781</c:v>
                </c:pt>
                <c:pt idx="389494">
                  <c:v>45184.46875</c:v>
                </c:pt>
                <c:pt idx="389495">
                  <c:v>45184.472222222219</c:v>
                </c:pt>
                <c:pt idx="389496">
                  <c:v>45184.475694444445</c:v>
                </c:pt>
                <c:pt idx="389497">
                  <c:v>45184.479166666664</c:v>
                </c:pt>
                <c:pt idx="389498">
                  <c:v>45184.482638888891</c:v>
                </c:pt>
                <c:pt idx="389499">
                  <c:v>45184.486111111109</c:v>
                </c:pt>
                <c:pt idx="389500">
                  <c:v>45184.489583333336</c:v>
                </c:pt>
                <c:pt idx="389501">
                  <c:v>45184.493055555555</c:v>
                </c:pt>
                <c:pt idx="389502">
                  <c:v>45184.496527777781</c:v>
                </c:pt>
                <c:pt idx="389503">
                  <c:v>45184.5</c:v>
                </c:pt>
                <c:pt idx="389504">
                  <c:v>45184.503472222219</c:v>
                </c:pt>
                <c:pt idx="389505">
                  <c:v>45184.506944444445</c:v>
                </c:pt>
                <c:pt idx="389506">
                  <c:v>45184.510416666664</c:v>
                </c:pt>
                <c:pt idx="389507">
                  <c:v>45184.513888888891</c:v>
                </c:pt>
                <c:pt idx="389508">
                  <c:v>45184.517361111109</c:v>
                </c:pt>
                <c:pt idx="389509">
                  <c:v>45184.520833333336</c:v>
                </c:pt>
                <c:pt idx="389510">
                  <c:v>45184.524305555555</c:v>
                </c:pt>
                <c:pt idx="389511">
                  <c:v>45184.527777777781</c:v>
                </c:pt>
                <c:pt idx="389512">
                  <c:v>45184.53125</c:v>
                </c:pt>
                <c:pt idx="389513">
                  <c:v>45184.534722222219</c:v>
                </c:pt>
                <c:pt idx="389514">
                  <c:v>45184.538194444445</c:v>
                </c:pt>
                <c:pt idx="389515">
                  <c:v>45184.541666666664</c:v>
                </c:pt>
                <c:pt idx="389516">
                  <c:v>45184.545138888891</c:v>
                </c:pt>
                <c:pt idx="389517">
                  <c:v>45184.548611111109</c:v>
                </c:pt>
                <c:pt idx="389518">
                  <c:v>45184.552083333336</c:v>
                </c:pt>
                <c:pt idx="389519">
                  <c:v>45184.555555555555</c:v>
                </c:pt>
                <c:pt idx="389520">
                  <c:v>45184.559027777781</c:v>
                </c:pt>
                <c:pt idx="389521">
                  <c:v>45184.5625</c:v>
                </c:pt>
                <c:pt idx="389522">
                  <c:v>45184.565972222219</c:v>
                </c:pt>
                <c:pt idx="389523">
                  <c:v>45184.569444444445</c:v>
                </c:pt>
                <c:pt idx="389524">
                  <c:v>45184.572916666664</c:v>
                </c:pt>
                <c:pt idx="389525">
                  <c:v>45184.576388888891</c:v>
                </c:pt>
                <c:pt idx="389526">
                  <c:v>45184.579861111109</c:v>
                </c:pt>
                <c:pt idx="389527">
                  <c:v>45184.583333333336</c:v>
                </c:pt>
                <c:pt idx="389528">
                  <c:v>45184.586805555555</c:v>
                </c:pt>
                <c:pt idx="389529">
                  <c:v>45184.590277777781</c:v>
                </c:pt>
                <c:pt idx="389530">
                  <c:v>45184.59375</c:v>
                </c:pt>
                <c:pt idx="389531">
                  <c:v>45184.597222222219</c:v>
                </c:pt>
                <c:pt idx="389532">
                  <c:v>45184.600694444445</c:v>
                </c:pt>
                <c:pt idx="389533">
                  <c:v>45184.604166666664</c:v>
                </c:pt>
                <c:pt idx="389534">
                  <c:v>45184.607638888891</c:v>
                </c:pt>
                <c:pt idx="389535">
                  <c:v>45184.611111111109</c:v>
                </c:pt>
                <c:pt idx="389536">
                  <c:v>45184.614583333336</c:v>
                </c:pt>
                <c:pt idx="389537">
                  <c:v>45184.618055555555</c:v>
                </c:pt>
                <c:pt idx="389538">
                  <c:v>45184.621527777781</c:v>
                </c:pt>
                <c:pt idx="389539">
                  <c:v>45184.625</c:v>
                </c:pt>
                <c:pt idx="389540">
                  <c:v>45184.628472222219</c:v>
                </c:pt>
                <c:pt idx="389541">
                  <c:v>45184.631944444445</c:v>
                </c:pt>
                <c:pt idx="389542">
                  <c:v>45184.635416666664</c:v>
                </c:pt>
                <c:pt idx="389543">
                  <c:v>45184.638888888891</c:v>
                </c:pt>
                <c:pt idx="389544">
                  <c:v>45184.642361111109</c:v>
                </c:pt>
                <c:pt idx="389545">
                  <c:v>45184.645833333336</c:v>
                </c:pt>
                <c:pt idx="389546">
                  <c:v>45184.649305555555</c:v>
                </c:pt>
                <c:pt idx="389547">
                  <c:v>45184.652777777781</c:v>
                </c:pt>
                <c:pt idx="389548">
                  <c:v>45184.65625</c:v>
                </c:pt>
                <c:pt idx="389549">
                  <c:v>45184.659722222219</c:v>
                </c:pt>
                <c:pt idx="389550">
                  <c:v>45184.663194444445</c:v>
                </c:pt>
                <c:pt idx="389551">
                  <c:v>45184.666666666664</c:v>
                </c:pt>
                <c:pt idx="389552">
                  <c:v>45184.670138888891</c:v>
                </c:pt>
                <c:pt idx="389553">
                  <c:v>45184.673611111109</c:v>
                </c:pt>
                <c:pt idx="389554">
                  <c:v>45184.677083333336</c:v>
                </c:pt>
                <c:pt idx="389555">
                  <c:v>45184.680555555555</c:v>
                </c:pt>
                <c:pt idx="389556">
                  <c:v>45184.684027777781</c:v>
                </c:pt>
                <c:pt idx="389557">
                  <c:v>45184.6875</c:v>
                </c:pt>
                <c:pt idx="389558">
                  <c:v>45184.690972222219</c:v>
                </c:pt>
                <c:pt idx="389559">
                  <c:v>45184.694444444445</c:v>
                </c:pt>
                <c:pt idx="389560">
                  <c:v>45184.697916666664</c:v>
                </c:pt>
                <c:pt idx="389561">
                  <c:v>45184.701388888891</c:v>
                </c:pt>
                <c:pt idx="389562">
                  <c:v>45184.704861111109</c:v>
                </c:pt>
                <c:pt idx="389563">
                  <c:v>45184.708333333336</c:v>
                </c:pt>
                <c:pt idx="389564">
                  <c:v>45184.711805555555</c:v>
                </c:pt>
                <c:pt idx="389565">
                  <c:v>45184.715277777781</c:v>
                </c:pt>
                <c:pt idx="389566">
                  <c:v>45184.71875</c:v>
                </c:pt>
                <c:pt idx="389567">
                  <c:v>45184.722222222219</c:v>
                </c:pt>
                <c:pt idx="389568">
                  <c:v>45184.725694444445</c:v>
                </c:pt>
                <c:pt idx="389569">
                  <c:v>45184.729166666664</c:v>
                </c:pt>
                <c:pt idx="389570">
                  <c:v>45184.732638888891</c:v>
                </c:pt>
                <c:pt idx="389571">
                  <c:v>45184.736111111109</c:v>
                </c:pt>
                <c:pt idx="389572">
                  <c:v>45184.739583333336</c:v>
                </c:pt>
                <c:pt idx="389573">
                  <c:v>45184.743055555555</c:v>
                </c:pt>
                <c:pt idx="389574">
                  <c:v>45184.746527777781</c:v>
                </c:pt>
                <c:pt idx="389575">
                  <c:v>45184.75</c:v>
                </c:pt>
                <c:pt idx="389576">
                  <c:v>45184.753472222219</c:v>
                </c:pt>
                <c:pt idx="389577">
                  <c:v>45184.756944444445</c:v>
                </c:pt>
                <c:pt idx="389578">
                  <c:v>45184.760416666664</c:v>
                </c:pt>
                <c:pt idx="389579">
                  <c:v>45184.763888888891</c:v>
                </c:pt>
                <c:pt idx="389580">
                  <c:v>45184.767361111109</c:v>
                </c:pt>
                <c:pt idx="389581">
                  <c:v>45184.770833333336</c:v>
                </c:pt>
                <c:pt idx="389582">
                  <c:v>45184.774305555555</c:v>
                </c:pt>
                <c:pt idx="389583">
                  <c:v>45184.777777777781</c:v>
                </c:pt>
                <c:pt idx="389584">
                  <c:v>45184.78125</c:v>
                </c:pt>
                <c:pt idx="389585">
                  <c:v>45184.784722222219</c:v>
                </c:pt>
                <c:pt idx="389586">
                  <c:v>45184.788194444445</c:v>
                </c:pt>
                <c:pt idx="389587">
                  <c:v>45184.791666666664</c:v>
                </c:pt>
                <c:pt idx="389588">
                  <c:v>45184.795138888891</c:v>
                </c:pt>
                <c:pt idx="389589">
                  <c:v>45184.798611111109</c:v>
                </c:pt>
                <c:pt idx="389590">
                  <c:v>45184.802083333336</c:v>
                </c:pt>
                <c:pt idx="389591">
                  <c:v>45184.805555555555</c:v>
                </c:pt>
                <c:pt idx="389592">
                  <c:v>45184.809027777781</c:v>
                </c:pt>
                <c:pt idx="389593">
                  <c:v>45184.8125</c:v>
                </c:pt>
                <c:pt idx="389594">
                  <c:v>45184.815972222219</c:v>
                </c:pt>
                <c:pt idx="389595">
                  <c:v>45184.819444444445</c:v>
                </c:pt>
                <c:pt idx="389596">
                  <c:v>45184.822916666664</c:v>
                </c:pt>
                <c:pt idx="389597">
                  <c:v>45184.826388888891</c:v>
                </c:pt>
                <c:pt idx="389598">
                  <c:v>45184.829861111109</c:v>
                </c:pt>
                <c:pt idx="389599">
                  <c:v>45184.833333333336</c:v>
                </c:pt>
                <c:pt idx="389600">
                  <c:v>45184.836805555555</c:v>
                </c:pt>
                <c:pt idx="389601">
                  <c:v>45184.840277777781</c:v>
                </c:pt>
                <c:pt idx="389602">
                  <c:v>45184.84375</c:v>
                </c:pt>
                <c:pt idx="389603">
                  <c:v>45184.847222222219</c:v>
                </c:pt>
                <c:pt idx="389604">
                  <c:v>45184.850694444445</c:v>
                </c:pt>
                <c:pt idx="389605">
                  <c:v>45184.854166666664</c:v>
                </c:pt>
                <c:pt idx="389606">
                  <c:v>45184.857638888891</c:v>
                </c:pt>
                <c:pt idx="389607">
                  <c:v>45184.861111111109</c:v>
                </c:pt>
                <c:pt idx="389608">
                  <c:v>45184.864583333336</c:v>
                </c:pt>
                <c:pt idx="389609">
                  <c:v>45184.868055555555</c:v>
                </c:pt>
                <c:pt idx="389610">
                  <c:v>45184.871527777781</c:v>
                </c:pt>
                <c:pt idx="389611">
                  <c:v>45184.875</c:v>
                </c:pt>
                <c:pt idx="389612">
                  <c:v>45184.878472222219</c:v>
                </c:pt>
                <c:pt idx="389613">
                  <c:v>45184.881944444445</c:v>
                </c:pt>
                <c:pt idx="389614">
                  <c:v>45184.885416666664</c:v>
                </c:pt>
                <c:pt idx="389615">
                  <c:v>45184.888888888891</c:v>
                </c:pt>
                <c:pt idx="389616">
                  <c:v>45184.892361111109</c:v>
                </c:pt>
                <c:pt idx="389617">
                  <c:v>45184.895833333336</c:v>
                </c:pt>
                <c:pt idx="389618">
                  <c:v>45184.899305555555</c:v>
                </c:pt>
                <c:pt idx="389619">
                  <c:v>45184.902777777781</c:v>
                </c:pt>
                <c:pt idx="389620">
                  <c:v>45184.90625</c:v>
                </c:pt>
                <c:pt idx="389621">
                  <c:v>45184.909722222219</c:v>
                </c:pt>
                <c:pt idx="389622">
                  <c:v>45184.913194444445</c:v>
                </c:pt>
                <c:pt idx="389623">
                  <c:v>45184.916666666664</c:v>
                </c:pt>
                <c:pt idx="389624">
                  <c:v>45184.920138888891</c:v>
                </c:pt>
                <c:pt idx="389625">
                  <c:v>45184.923611111109</c:v>
                </c:pt>
                <c:pt idx="389626">
                  <c:v>45184.927083333336</c:v>
                </c:pt>
                <c:pt idx="389627">
                  <c:v>45184.930555555555</c:v>
                </c:pt>
                <c:pt idx="389628">
                  <c:v>45184.934027777781</c:v>
                </c:pt>
                <c:pt idx="389629">
                  <c:v>45184.9375</c:v>
                </c:pt>
                <c:pt idx="389630">
                  <c:v>45184.940972222219</c:v>
                </c:pt>
                <c:pt idx="389631">
                  <c:v>45184.944444444445</c:v>
                </c:pt>
                <c:pt idx="389632">
                  <c:v>45184.947916666664</c:v>
                </c:pt>
                <c:pt idx="389633">
                  <c:v>45184.951388888891</c:v>
                </c:pt>
                <c:pt idx="389634">
                  <c:v>45184.954861111109</c:v>
                </c:pt>
                <c:pt idx="389635">
                  <c:v>45184.958333333336</c:v>
                </c:pt>
                <c:pt idx="389636">
                  <c:v>45184.961805555555</c:v>
                </c:pt>
                <c:pt idx="389637">
                  <c:v>45184.965277777781</c:v>
                </c:pt>
                <c:pt idx="389638">
                  <c:v>45184.96875</c:v>
                </c:pt>
                <c:pt idx="389639">
                  <c:v>45184.972222222219</c:v>
                </c:pt>
                <c:pt idx="389640">
                  <c:v>45184.975694444445</c:v>
                </c:pt>
                <c:pt idx="389641">
                  <c:v>45184.979166666664</c:v>
                </c:pt>
                <c:pt idx="389642">
                  <c:v>45184.982638888891</c:v>
                </c:pt>
                <c:pt idx="389643">
                  <c:v>45184.986111111109</c:v>
                </c:pt>
                <c:pt idx="389644">
                  <c:v>45184.989583333336</c:v>
                </c:pt>
                <c:pt idx="389645">
                  <c:v>45184.993055555555</c:v>
                </c:pt>
                <c:pt idx="389646">
                  <c:v>45184.996527777781</c:v>
                </c:pt>
                <c:pt idx="389647">
                  <c:v>45185</c:v>
                </c:pt>
                <c:pt idx="389648">
                  <c:v>45185.003472222219</c:v>
                </c:pt>
                <c:pt idx="389649">
                  <c:v>45185.006944444445</c:v>
                </c:pt>
                <c:pt idx="389650">
                  <c:v>45185.010416666664</c:v>
                </c:pt>
                <c:pt idx="389651">
                  <c:v>45185.013888888891</c:v>
                </c:pt>
                <c:pt idx="389652">
                  <c:v>45185.017361111109</c:v>
                </c:pt>
                <c:pt idx="389653">
                  <c:v>45185.020833333336</c:v>
                </c:pt>
                <c:pt idx="389654">
                  <c:v>45185.024305555555</c:v>
                </c:pt>
                <c:pt idx="389655">
                  <c:v>45185.027777777781</c:v>
                </c:pt>
                <c:pt idx="389656">
                  <c:v>45185.03125</c:v>
                </c:pt>
                <c:pt idx="389657">
                  <c:v>45185.034722222219</c:v>
                </c:pt>
                <c:pt idx="389658">
                  <c:v>45185.038194444445</c:v>
                </c:pt>
                <c:pt idx="389659">
                  <c:v>45185.041666666664</c:v>
                </c:pt>
                <c:pt idx="389660">
                  <c:v>45185.045138888891</c:v>
                </c:pt>
                <c:pt idx="389661">
                  <c:v>45185.048611111109</c:v>
                </c:pt>
                <c:pt idx="389662">
                  <c:v>45185.052083333336</c:v>
                </c:pt>
                <c:pt idx="389663">
                  <c:v>45185.055555555555</c:v>
                </c:pt>
                <c:pt idx="389664">
                  <c:v>45185.059027777781</c:v>
                </c:pt>
                <c:pt idx="389665">
                  <c:v>45185.0625</c:v>
                </c:pt>
                <c:pt idx="389666">
                  <c:v>45185.065972222219</c:v>
                </c:pt>
                <c:pt idx="389667">
                  <c:v>45185.069444444445</c:v>
                </c:pt>
                <c:pt idx="389668">
                  <c:v>45185.072916666664</c:v>
                </c:pt>
                <c:pt idx="389669">
                  <c:v>45185.076388888891</c:v>
                </c:pt>
                <c:pt idx="389670">
                  <c:v>45185.079861111109</c:v>
                </c:pt>
                <c:pt idx="389671">
                  <c:v>45185.083333333336</c:v>
                </c:pt>
                <c:pt idx="389672">
                  <c:v>45185.086805555555</c:v>
                </c:pt>
                <c:pt idx="389673">
                  <c:v>45185.090277777781</c:v>
                </c:pt>
                <c:pt idx="389674">
                  <c:v>45185.09375</c:v>
                </c:pt>
                <c:pt idx="389675">
                  <c:v>45185.097222222219</c:v>
                </c:pt>
                <c:pt idx="389676">
                  <c:v>45185.100694444445</c:v>
                </c:pt>
                <c:pt idx="389677">
                  <c:v>45185.104166666664</c:v>
                </c:pt>
                <c:pt idx="389678">
                  <c:v>45185.107638888891</c:v>
                </c:pt>
                <c:pt idx="389679">
                  <c:v>45185.111111111109</c:v>
                </c:pt>
                <c:pt idx="389680">
                  <c:v>45185.114583333336</c:v>
                </c:pt>
                <c:pt idx="389681">
                  <c:v>45185.118055555555</c:v>
                </c:pt>
                <c:pt idx="389682">
                  <c:v>45185.121527777781</c:v>
                </c:pt>
                <c:pt idx="389683">
                  <c:v>45185.125</c:v>
                </c:pt>
                <c:pt idx="389684">
                  <c:v>45185.128472222219</c:v>
                </c:pt>
                <c:pt idx="389685">
                  <c:v>45185.131944444445</c:v>
                </c:pt>
                <c:pt idx="389686">
                  <c:v>45185.135416666664</c:v>
                </c:pt>
                <c:pt idx="389687">
                  <c:v>45185.138888888891</c:v>
                </c:pt>
                <c:pt idx="389688">
                  <c:v>45185.142361111109</c:v>
                </c:pt>
                <c:pt idx="389689">
                  <c:v>45185.145833333336</c:v>
                </c:pt>
                <c:pt idx="389690">
                  <c:v>45185.149305555555</c:v>
                </c:pt>
                <c:pt idx="389691">
                  <c:v>45185.152777777781</c:v>
                </c:pt>
                <c:pt idx="389692">
                  <c:v>45185.15625</c:v>
                </c:pt>
                <c:pt idx="389693">
                  <c:v>45185.159722222219</c:v>
                </c:pt>
                <c:pt idx="389694">
                  <c:v>45185.163194444445</c:v>
                </c:pt>
                <c:pt idx="389695">
                  <c:v>45185.166666666664</c:v>
                </c:pt>
                <c:pt idx="389696">
                  <c:v>45185.170138888891</c:v>
                </c:pt>
                <c:pt idx="389697">
                  <c:v>45185.173611111109</c:v>
                </c:pt>
                <c:pt idx="389698">
                  <c:v>45185.177083333336</c:v>
                </c:pt>
                <c:pt idx="389699">
                  <c:v>45185.180555555555</c:v>
                </c:pt>
                <c:pt idx="389700">
                  <c:v>45185.184027777781</c:v>
                </c:pt>
                <c:pt idx="389701">
                  <c:v>45185.1875</c:v>
                </c:pt>
                <c:pt idx="389702">
                  <c:v>45185.190972222219</c:v>
                </c:pt>
                <c:pt idx="389703">
                  <c:v>45185.194444444445</c:v>
                </c:pt>
                <c:pt idx="389704">
                  <c:v>45185.197916666664</c:v>
                </c:pt>
                <c:pt idx="389705">
                  <c:v>45185.201388888891</c:v>
                </c:pt>
                <c:pt idx="389706">
                  <c:v>45185.204861111109</c:v>
                </c:pt>
                <c:pt idx="389707">
                  <c:v>45185.208333333336</c:v>
                </c:pt>
                <c:pt idx="389708">
                  <c:v>45185.211805555555</c:v>
                </c:pt>
                <c:pt idx="389709">
                  <c:v>45185.215277777781</c:v>
                </c:pt>
                <c:pt idx="389710">
                  <c:v>45185.21875</c:v>
                </c:pt>
                <c:pt idx="389711">
                  <c:v>45185.222222222219</c:v>
                </c:pt>
                <c:pt idx="389712">
                  <c:v>45185.225694444445</c:v>
                </c:pt>
                <c:pt idx="389713">
                  <c:v>45185.229166666664</c:v>
                </c:pt>
                <c:pt idx="389714">
                  <c:v>45185.232638888891</c:v>
                </c:pt>
                <c:pt idx="389715">
                  <c:v>45185.236111111109</c:v>
                </c:pt>
                <c:pt idx="389716">
                  <c:v>45185.239583333336</c:v>
                </c:pt>
                <c:pt idx="389717">
                  <c:v>45185.243055555555</c:v>
                </c:pt>
                <c:pt idx="389718">
                  <c:v>45185.246527777781</c:v>
                </c:pt>
                <c:pt idx="389719">
                  <c:v>45185.25</c:v>
                </c:pt>
                <c:pt idx="389720">
                  <c:v>45185.253472222219</c:v>
                </c:pt>
                <c:pt idx="389721">
                  <c:v>45185.256944444445</c:v>
                </c:pt>
                <c:pt idx="389722">
                  <c:v>45185.260416666664</c:v>
                </c:pt>
                <c:pt idx="389723">
                  <c:v>45185.263888888891</c:v>
                </c:pt>
                <c:pt idx="389724">
                  <c:v>45185.267361111109</c:v>
                </c:pt>
                <c:pt idx="389725">
                  <c:v>45185.270833333336</c:v>
                </c:pt>
                <c:pt idx="389726">
                  <c:v>45185.274305555555</c:v>
                </c:pt>
                <c:pt idx="389727">
                  <c:v>45185.277777777781</c:v>
                </c:pt>
                <c:pt idx="389728">
                  <c:v>45185.28125</c:v>
                </c:pt>
                <c:pt idx="389729">
                  <c:v>45185.284722222219</c:v>
                </c:pt>
                <c:pt idx="389730">
                  <c:v>45185.288194444445</c:v>
                </c:pt>
                <c:pt idx="389731">
                  <c:v>45185.291666666664</c:v>
                </c:pt>
                <c:pt idx="389732">
                  <c:v>45185.295138888891</c:v>
                </c:pt>
                <c:pt idx="389733">
                  <c:v>45185.298611111109</c:v>
                </c:pt>
                <c:pt idx="389734">
                  <c:v>45185.302083333336</c:v>
                </c:pt>
                <c:pt idx="389735">
                  <c:v>45185.305555555555</c:v>
                </c:pt>
                <c:pt idx="389736">
                  <c:v>45185.309027777781</c:v>
                </c:pt>
                <c:pt idx="389737">
                  <c:v>45185.3125</c:v>
                </c:pt>
                <c:pt idx="389738">
                  <c:v>45185.315972222219</c:v>
                </c:pt>
                <c:pt idx="389739">
                  <c:v>45185.319444444445</c:v>
                </c:pt>
                <c:pt idx="389740">
                  <c:v>45185.322916666664</c:v>
                </c:pt>
                <c:pt idx="389741">
                  <c:v>45185.326388888891</c:v>
                </c:pt>
                <c:pt idx="389742">
                  <c:v>45185.329861111109</c:v>
                </c:pt>
                <c:pt idx="389743">
                  <c:v>45185.333333333336</c:v>
                </c:pt>
                <c:pt idx="389744">
                  <c:v>45185.336805555555</c:v>
                </c:pt>
                <c:pt idx="389745">
                  <c:v>45185.340277777781</c:v>
                </c:pt>
                <c:pt idx="389746">
                  <c:v>45185.34375</c:v>
                </c:pt>
                <c:pt idx="389747">
                  <c:v>45185.347222222219</c:v>
                </c:pt>
                <c:pt idx="389748">
                  <c:v>45185.350694444445</c:v>
                </c:pt>
                <c:pt idx="389749">
                  <c:v>45185.354166666664</c:v>
                </c:pt>
                <c:pt idx="389750">
                  <c:v>45185.357638888891</c:v>
                </c:pt>
                <c:pt idx="389751">
                  <c:v>45185.361111111109</c:v>
                </c:pt>
                <c:pt idx="389752">
                  <c:v>45185.364583333336</c:v>
                </c:pt>
                <c:pt idx="389753">
                  <c:v>45185.368055555555</c:v>
                </c:pt>
                <c:pt idx="389754">
                  <c:v>45185.371527777781</c:v>
                </c:pt>
                <c:pt idx="389755">
                  <c:v>45185.375</c:v>
                </c:pt>
                <c:pt idx="389756">
                  <c:v>45185.378472222219</c:v>
                </c:pt>
                <c:pt idx="389757">
                  <c:v>45185.381944444445</c:v>
                </c:pt>
                <c:pt idx="389758">
                  <c:v>45185.385416666664</c:v>
                </c:pt>
                <c:pt idx="389759">
                  <c:v>45185.388888888891</c:v>
                </c:pt>
                <c:pt idx="389760">
                  <c:v>45185.392361111109</c:v>
                </c:pt>
                <c:pt idx="389761">
                  <c:v>45185.395833333336</c:v>
                </c:pt>
                <c:pt idx="389762">
                  <c:v>45185.399305555555</c:v>
                </c:pt>
                <c:pt idx="389763">
                  <c:v>45185.402777777781</c:v>
                </c:pt>
                <c:pt idx="389764">
                  <c:v>45185.40625</c:v>
                </c:pt>
                <c:pt idx="389765">
                  <c:v>45185.409722222219</c:v>
                </c:pt>
                <c:pt idx="389766">
                  <c:v>45185.413194444445</c:v>
                </c:pt>
                <c:pt idx="389767">
                  <c:v>45185.416666666664</c:v>
                </c:pt>
                <c:pt idx="389768">
                  <c:v>45185.420138888891</c:v>
                </c:pt>
                <c:pt idx="389769">
                  <c:v>45185.423611111109</c:v>
                </c:pt>
                <c:pt idx="389770">
                  <c:v>45185.427083333336</c:v>
                </c:pt>
                <c:pt idx="389771">
                  <c:v>45185.430555555555</c:v>
                </c:pt>
                <c:pt idx="389772">
                  <c:v>45185.434027777781</c:v>
                </c:pt>
                <c:pt idx="389773">
                  <c:v>45185.4375</c:v>
                </c:pt>
                <c:pt idx="389774">
                  <c:v>45185.440972222219</c:v>
                </c:pt>
                <c:pt idx="389775">
                  <c:v>45185.444444444445</c:v>
                </c:pt>
                <c:pt idx="389776">
                  <c:v>45185.447916666664</c:v>
                </c:pt>
                <c:pt idx="389777">
                  <c:v>45185.451388888891</c:v>
                </c:pt>
                <c:pt idx="389778">
                  <c:v>45185.454861111109</c:v>
                </c:pt>
                <c:pt idx="389779">
                  <c:v>45185.458333333336</c:v>
                </c:pt>
                <c:pt idx="389780">
                  <c:v>45185.461805555555</c:v>
                </c:pt>
                <c:pt idx="389781">
                  <c:v>45185.465277777781</c:v>
                </c:pt>
                <c:pt idx="389782">
                  <c:v>45185.46875</c:v>
                </c:pt>
                <c:pt idx="389783">
                  <c:v>45185.472222222219</c:v>
                </c:pt>
                <c:pt idx="389784">
                  <c:v>45185.475694444445</c:v>
                </c:pt>
                <c:pt idx="389785">
                  <c:v>45185.479166666664</c:v>
                </c:pt>
                <c:pt idx="389786">
                  <c:v>45185.482638888891</c:v>
                </c:pt>
                <c:pt idx="389787">
                  <c:v>45185.486111111109</c:v>
                </c:pt>
                <c:pt idx="389788">
                  <c:v>45185.489583333336</c:v>
                </c:pt>
                <c:pt idx="389789">
                  <c:v>45185.493055555555</c:v>
                </c:pt>
                <c:pt idx="389790">
                  <c:v>45185.496527777781</c:v>
                </c:pt>
                <c:pt idx="389791">
                  <c:v>45185.5</c:v>
                </c:pt>
                <c:pt idx="389792">
                  <c:v>45185.503472222219</c:v>
                </c:pt>
                <c:pt idx="389793">
                  <c:v>45185.506944444445</c:v>
                </c:pt>
                <c:pt idx="389794">
                  <c:v>45185.510416666664</c:v>
                </c:pt>
                <c:pt idx="389795">
                  <c:v>45185.513888888891</c:v>
                </c:pt>
                <c:pt idx="389796">
                  <c:v>45185.517361111109</c:v>
                </c:pt>
                <c:pt idx="389797">
                  <c:v>45185.520833333336</c:v>
                </c:pt>
                <c:pt idx="389798">
                  <c:v>45185.524305555555</c:v>
                </c:pt>
                <c:pt idx="389799">
                  <c:v>45185.527777777781</c:v>
                </c:pt>
                <c:pt idx="389800">
                  <c:v>45185.53125</c:v>
                </c:pt>
                <c:pt idx="389801">
                  <c:v>45185.534722222219</c:v>
                </c:pt>
                <c:pt idx="389802">
                  <c:v>45185.538194444445</c:v>
                </c:pt>
                <c:pt idx="389803">
                  <c:v>45185.541666666664</c:v>
                </c:pt>
                <c:pt idx="389804">
                  <c:v>45185.545138888891</c:v>
                </c:pt>
                <c:pt idx="389805">
                  <c:v>45185.548611111109</c:v>
                </c:pt>
                <c:pt idx="389806">
                  <c:v>45185.552083333336</c:v>
                </c:pt>
                <c:pt idx="389807">
                  <c:v>45185.555555555555</c:v>
                </c:pt>
                <c:pt idx="389808">
                  <c:v>45185.559027777781</c:v>
                </c:pt>
                <c:pt idx="389809">
                  <c:v>45185.5625</c:v>
                </c:pt>
                <c:pt idx="389810">
                  <c:v>45185.565972222219</c:v>
                </c:pt>
                <c:pt idx="389811">
                  <c:v>45185.569444444445</c:v>
                </c:pt>
                <c:pt idx="389812">
                  <c:v>45185.572916666664</c:v>
                </c:pt>
                <c:pt idx="389813">
                  <c:v>45185.576388888891</c:v>
                </c:pt>
                <c:pt idx="389814">
                  <c:v>45185.579861111109</c:v>
                </c:pt>
                <c:pt idx="389815">
                  <c:v>45185.583333333336</c:v>
                </c:pt>
                <c:pt idx="389816">
                  <c:v>45185.586805555555</c:v>
                </c:pt>
                <c:pt idx="389817">
                  <c:v>45185.590277777781</c:v>
                </c:pt>
                <c:pt idx="389818">
                  <c:v>45185.59375</c:v>
                </c:pt>
                <c:pt idx="389819">
                  <c:v>45185.597222222219</c:v>
                </c:pt>
                <c:pt idx="389820">
                  <c:v>45185.600694444445</c:v>
                </c:pt>
                <c:pt idx="389821">
                  <c:v>45185.604166666664</c:v>
                </c:pt>
                <c:pt idx="389822">
                  <c:v>45185.607638888891</c:v>
                </c:pt>
                <c:pt idx="389823">
                  <c:v>45185.611111111109</c:v>
                </c:pt>
                <c:pt idx="389824">
                  <c:v>45185.614583333336</c:v>
                </c:pt>
                <c:pt idx="389825">
                  <c:v>45185.618055555555</c:v>
                </c:pt>
                <c:pt idx="389826">
                  <c:v>45185.621527777781</c:v>
                </c:pt>
                <c:pt idx="389827">
                  <c:v>45185.625</c:v>
                </c:pt>
                <c:pt idx="389828">
                  <c:v>45185.628472222219</c:v>
                </c:pt>
                <c:pt idx="389829">
                  <c:v>45185.631944444445</c:v>
                </c:pt>
                <c:pt idx="389830">
                  <c:v>45185.635416666664</c:v>
                </c:pt>
                <c:pt idx="389831">
                  <c:v>45185.638888888891</c:v>
                </c:pt>
                <c:pt idx="389832">
                  <c:v>45185.642361111109</c:v>
                </c:pt>
                <c:pt idx="389833">
                  <c:v>45185.645833333336</c:v>
                </c:pt>
                <c:pt idx="389834">
                  <c:v>45185.649305555555</c:v>
                </c:pt>
                <c:pt idx="389835">
                  <c:v>45185.652777777781</c:v>
                </c:pt>
                <c:pt idx="389836">
                  <c:v>45185.65625</c:v>
                </c:pt>
                <c:pt idx="389837">
                  <c:v>45185.659722222219</c:v>
                </c:pt>
                <c:pt idx="389838">
                  <c:v>45185.663194444445</c:v>
                </c:pt>
                <c:pt idx="389839">
                  <c:v>45185.666666666664</c:v>
                </c:pt>
                <c:pt idx="389840">
                  <c:v>45185.670138888891</c:v>
                </c:pt>
                <c:pt idx="389841">
                  <c:v>45185.673611111109</c:v>
                </c:pt>
                <c:pt idx="389842">
                  <c:v>45185.677083333336</c:v>
                </c:pt>
                <c:pt idx="389843">
                  <c:v>45185.680555555555</c:v>
                </c:pt>
                <c:pt idx="389844">
                  <c:v>45185.684027777781</c:v>
                </c:pt>
                <c:pt idx="389845">
                  <c:v>45185.6875</c:v>
                </c:pt>
                <c:pt idx="389846">
                  <c:v>45185.690972222219</c:v>
                </c:pt>
                <c:pt idx="389847">
                  <c:v>45185.694444444445</c:v>
                </c:pt>
                <c:pt idx="389848">
                  <c:v>45185.697916666664</c:v>
                </c:pt>
                <c:pt idx="389849">
                  <c:v>45185.701388888891</c:v>
                </c:pt>
                <c:pt idx="389850">
                  <c:v>45185.704861111109</c:v>
                </c:pt>
                <c:pt idx="389851">
                  <c:v>45185.708333333336</c:v>
                </c:pt>
                <c:pt idx="389852">
                  <c:v>45185.711805555555</c:v>
                </c:pt>
                <c:pt idx="389853">
                  <c:v>45185.715277777781</c:v>
                </c:pt>
                <c:pt idx="389854">
                  <c:v>45185.71875</c:v>
                </c:pt>
                <c:pt idx="389855">
                  <c:v>45185.722222222219</c:v>
                </c:pt>
                <c:pt idx="389856">
                  <c:v>45185.725694444445</c:v>
                </c:pt>
                <c:pt idx="389857">
                  <c:v>45185.729166666664</c:v>
                </c:pt>
                <c:pt idx="389858">
                  <c:v>45185.732638888891</c:v>
                </c:pt>
                <c:pt idx="389859">
                  <c:v>45185.736111111109</c:v>
                </c:pt>
                <c:pt idx="389860">
                  <c:v>45185.739583333336</c:v>
                </c:pt>
                <c:pt idx="389861">
                  <c:v>45185.743055555555</c:v>
                </c:pt>
                <c:pt idx="389862">
                  <c:v>45185.746527777781</c:v>
                </c:pt>
                <c:pt idx="389863">
                  <c:v>45185.75</c:v>
                </c:pt>
                <c:pt idx="389864">
                  <c:v>45185.753472222219</c:v>
                </c:pt>
                <c:pt idx="389865">
                  <c:v>45185.756944444445</c:v>
                </c:pt>
                <c:pt idx="389866">
                  <c:v>45185.760416666664</c:v>
                </c:pt>
                <c:pt idx="389867">
                  <c:v>45185.763888888891</c:v>
                </c:pt>
                <c:pt idx="389868">
                  <c:v>45185.767361111109</c:v>
                </c:pt>
                <c:pt idx="389869">
                  <c:v>45185.770833333336</c:v>
                </c:pt>
                <c:pt idx="389870">
                  <c:v>45185.774305555555</c:v>
                </c:pt>
                <c:pt idx="389871">
                  <c:v>45185.777777777781</c:v>
                </c:pt>
                <c:pt idx="389872">
                  <c:v>45185.78125</c:v>
                </c:pt>
                <c:pt idx="389873">
                  <c:v>45185.784722222219</c:v>
                </c:pt>
                <c:pt idx="389874">
                  <c:v>45185.788194444445</c:v>
                </c:pt>
                <c:pt idx="389875">
                  <c:v>45185.791666666664</c:v>
                </c:pt>
                <c:pt idx="389876">
                  <c:v>45185.795138888891</c:v>
                </c:pt>
                <c:pt idx="389877">
                  <c:v>45185.798611111109</c:v>
                </c:pt>
                <c:pt idx="389878">
                  <c:v>45185.802083333336</c:v>
                </c:pt>
                <c:pt idx="389879">
                  <c:v>45185.805555555555</c:v>
                </c:pt>
                <c:pt idx="389880">
                  <c:v>45185.809027777781</c:v>
                </c:pt>
                <c:pt idx="389881">
                  <c:v>45185.8125</c:v>
                </c:pt>
                <c:pt idx="389882">
                  <c:v>45185.815972222219</c:v>
                </c:pt>
                <c:pt idx="389883">
                  <c:v>45185.819444444445</c:v>
                </c:pt>
                <c:pt idx="389884">
                  <c:v>45185.822916666664</c:v>
                </c:pt>
                <c:pt idx="389885">
                  <c:v>45185.826388888891</c:v>
                </c:pt>
                <c:pt idx="389886">
                  <c:v>45185.829861111109</c:v>
                </c:pt>
                <c:pt idx="389887">
                  <c:v>45185.833333333336</c:v>
                </c:pt>
                <c:pt idx="389888">
                  <c:v>45185.836805555555</c:v>
                </c:pt>
                <c:pt idx="389889">
                  <c:v>45185.840277777781</c:v>
                </c:pt>
                <c:pt idx="389890">
                  <c:v>45185.84375</c:v>
                </c:pt>
                <c:pt idx="389891">
                  <c:v>45185.847222222219</c:v>
                </c:pt>
                <c:pt idx="389892">
                  <c:v>45185.850694444445</c:v>
                </c:pt>
                <c:pt idx="389893">
                  <c:v>45185.854166666664</c:v>
                </c:pt>
                <c:pt idx="389894">
                  <c:v>45185.857638888891</c:v>
                </c:pt>
                <c:pt idx="389895">
                  <c:v>45185.861111111109</c:v>
                </c:pt>
                <c:pt idx="389896">
                  <c:v>45185.864583333336</c:v>
                </c:pt>
                <c:pt idx="389897">
                  <c:v>45185.868055555555</c:v>
                </c:pt>
                <c:pt idx="389898">
                  <c:v>45185.871527777781</c:v>
                </c:pt>
                <c:pt idx="389899">
                  <c:v>45185.875</c:v>
                </c:pt>
                <c:pt idx="389900">
                  <c:v>45185.878472222219</c:v>
                </c:pt>
                <c:pt idx="389901">
                  <c:v>45185.881944444445</c:v>
                </c:pt>
                <c:pt idx="389902">
                  <c:v>45185.885416666664</c:v>
                </c:pt>
                <c:pt idx="389903">
                  <c:v>45185.888888888891</c:v>
                </c:pt>
                <c:pt idx="389904">
                  <c:v>45185.892361111109</c:v>
                </c:pt>
                <c:pt idx="389905">
                  <c:v>45185.895833333336</c:v>
                </c:pt>
                <c:pt idx="389906">
                  <c:v>45185.899305555555</c:v>
                </c:pt>
                <c:pt idx="389907">
                  <c:v>45185.902777777781</c:v>
                </c:pt>
                <c:pt idx="389908">
                  <c:v>45185.90625</c:v>
                </c:pt>
                <c:pt idx="389909">
                  <c:v>45185.909722222219</c:v>
                </c:pt>
                <c:pt idx="389910">
                  <c:v>45185.913194444445</c:v>
                </c:pt>
                <c:pt idx="389911">
                  <c:v>45185.916666666664</c:v>
                </c:pt>
                <c:pt idx="389912">
                  <c:v>45185.920138888891</c:v>
                </c:pt>
                <c:pt idx="389913">
                  <c:v>45185.923611111109</c:v>
                </c:pt>
                <c:pt idx="389914">
                  <c:v>45185.927083333336</c:v>
                </c:pt>
                <c:pt idx="389915">
                  <c:v>45185.930555555555</c:v>
                </c:pt>
                <c:pt idx="389916">
                  <c:v>45185.934027777781</c:v>
                </c:pt>
                <c:pt idx="389917">
                  <c:v>45185.9375</c:v>
                </c:pt>
                <c:pt idx="389918">
                  <c:v>45185.940972222219</c:v>
                </c:pt>
                <c:pt idx="389919">
                  <c:v>45185.944444444445</c:v>
                </c:pt>
                <c:pt idx="389920">
                  <c:v>45185.947916666664</c:v>
                </c:pt>
                <c:pt idx="389921">
                  <c:v>45185.951388888891</c:v>
                </c:pt>
                <c:pt idx="389922">
                  <c:v>45185.954861111109</c:v>
                </c:pt>
                <c:pt idx="389923">
                  <c:v>45185.958333333336</c:v>
                </c:pt>
                <c:pt idx="389924">
                  <c:v>45185.961805555555</c:v>
                </c:pt>
                <c:pt idx="389925">
                  <c:v>45185.965277777781</c:v>
                </c:pt>
                <c:pt idx="389926">
                  <c:v>45185.96875</c:v>
                </c:pt>
                <c:pt idx="389927">
                  <c:v>45185.972222222219</c:v>
                </c:pt>
                <c:pt idx="389928">
                  <c:v>45185.975694444445</c:v>
                </c:pt>
                <c:pt idx="389929">
                  <c:v>45185.979166666664</c:v>
                </c:pt>
                <c:pt idx="389930">
                  <c:v>45185.982638888891</c:v>
                </c:pt>
                <c:pt idx="389931">
                  <c:v>45185.986111111109</c:v>
                </c:pt>
                <c:pt idx="389932">
                  <c:v>45185.989583333336</c:v>
                </c:pt>
                <c:pt idx="389933">
                  <c:v>45185.993055555555</c:v>
                </c:pt>
                <c:pt idx="389934">
                  <c:v>45185.996527777781</c:v>
                </c:pt>
                <c:pt idx="389935">
                  <c:v>45186</c:v>
                </c:pt>
                <c:pt idx="389936">
                  <c:v>45186.003472222219</c:v>
                </c:pt>
                <c:pt idx="389937">
                  <c:v>45186.006944444445</c:v>
                </c:pt>
                <c:pt idx="389938">
                  <c:v>45186.010416666664</c:v>
                </c:pt>
                <c:pt idx="389939">
                  <c:v>45186.013888888891</c:v>
                </c:pt>
                <c:pt idx="389940">
                  <c:v>45186.017361111109</c:v>
                </c:pt>
                <c:pt idx="389941">
                  <c:v>45186.020833333336</c:v>
                </c:pt>
                <c:pt idx="389942">
                  <c:v>45186.024305555555</c:v>
                </c:pt>
                <c:pt idx="389943">
                  <c:v>45186.027777777781</c:v>
                </c:pt>
                <c:pt idx="389944">
                  <c:v>45186.03125</c:v>
                </c:pt>
                <c:pt idx="389945">
                  <c:v>45186.034722222219</c:v>
                </c:pt>
                <c:pt idx="389946">
                  <c:v>45186.038194444445</c:v>
                </c:pt>
                <c:pt idx="389947">
                  <c:v>45186.041666666664</c:v>
                </c:pt>
                <c:pt idx="389948">
                  <c:v>45186.045138888891</c:v>
                </c:pt>
                <c:pt idx="389949">
                  <c:v>45186.048611111109</c:v>
                </c:pt>
                <c:pt idx="389950">
                  <c:v>45186.052083333336</c:v>
                </c:pt>
                <c:pt idx="389951">
                  <c:v>45186.055555555555</c:v>
                </c:pt>
                <c:pt idx="389952">
                  <c:v>45186.059027777781</c:v>
                </c:pt>
                <c:pt idx="389953">
                  <c:v>45186.0625</c:v>
                </c:pt>
                <c:pt idx="389954">
                  <c:v>45186.065972222219</c:v>
                </c:pt>
                <c:pt idx="389955">
                  <c:v>45186.069444444445</c:v>
                </c:pt>
                <c:pt idx="389956">
                  <c:v>45186.072916666664</c:v>
                </c:pt>
                <c:pt idx="389957">
                  <c:v>45186.076388888891</c:v>
                </c:pt>
                <c:pt idx="389958">
                  <c:v>45186.079861111109</c:v>
                </c:pt>
                <c:pt idx="389959">
                  <c:v>45186.083333333336</c:v>
                </c:pt>
                <c:pt idx="389960">
                  <c:v>45186.086805555555</c:v>
                </c:pt>
                <c:pt idx="389961">
                  <c:v>45186.090277777781</c:v>
                </c:pt>
                <c:pt idx="389962">
                  <c:v>45186.09375</c:v>
                </c:pt>
                <c:pt idx="389963">
                  <c:v>45186.097222222219</c:v>
                </c:pt>
                <c:pt idx="389964">
                  <c:v>45186.100694444445</c:v>
                </c:pt>
                <c:pt idx="389965">
                  <c:v>45186.104166666664</c:v>
                </c:pt>
                <c:pt idx="389966">
                  <c:v>45186.107638888891</c:v>
                </c:pt>
                <c:pt idx="389967">
                  <c:v>45186.111111111109</c:v>
                </c:pt>
                <c:pt idx="389968">
                  <c:v>45186.114583333336</c:v>
                </c:pt>
                <c:pt idx="389969">
                  <c:v>45186.118055555555</c:v>
                </c:pt>
                <c:pt idx="389970">
                  <c:v>45186.121527777781</c:v>
                </c:pt>
                <c:pt idx="389971">
                  <c:v>45186.125</c:v>
                </c:pt>
                <c:pt idx="389972">
                  <c:v>45186.128472222219</c:v>
                </c:pt>
                <c:pt idx="389973">
                  <c:v>45186.131944444445</c:v>
                </c:pt>
                <c:pt idx="389974">
                  <c:v>45186.135416666664</c:v>
                </c:pt>
                <c:pt idx="389975">
                  <c:v>45186.138888888891</c:v>
                </c:pt>
                <c:pt idx="389976">
                  <c:v>45186.142361111109</c:v>
                </c:pt>
                <c:pt idx="389977">
                  <c:v>45186.145833333336</c:v>
                </c:pt>
                <c:pt idx="389978">
                  <c:v>45186.149305555555</c:v>
                </c:pt>
                <c:pt idx="389979">
                  <c:v>45186.152777777781</c:v>
                </c:pt>
                <c:pt idx="389980">
                  <c:v>45186.15625</c:v>
                </c:pt>
                <c:pt idx="389981">
                  <c:v>45186.159722222219</c:v>
                </c:pt>
                <c:pt idx="389982">
                  <c:v>45186.163194444445</c:v>
                </c:pt>
                <c:pt idx="389983">
                  <c:v>45186.166666666664</c:v>
                </c:pt>
                <c:pt idx="389984">
                  <c:v>45186.170138888891</c:v>
                </c:pt>
                <c:pt idx="389985">
                  <c:v>45186.173611111109</c:v>
                </c:pt>
                <c:pt idx="389986">
                  <c:v>45186.177083333336</c:v>
                </c:pt>
                <c:pt idx="389987">
                  <c:v>45186.180555555555</c:v>
                </c:pt>
                <c:pt idx="389988">
                  <c:v>45186.184027777781</c:v>
                </c:pt>
                <c:pt idx="389989">
                  <c:v>45186.1875</c:v>
                </c:pt>
                <c:pt idx="389990">
                  <c:v>45186.190972222219</c:v>
                </c:pt>
                <c:pt idx="389991">
                  <c:v>45186.194444444445</c:v>
                </c:pt>
                <c:pt idx="389992">
                  <c:v>45186.197916666664</c:v>
                </c:pt>
                <c:pt idx="389993">
                  <c:v>45186.201388888891</c:v>
                </c:pt>
                <c:pt idx="389994">
                  <c:v>45186.204861111109</c:v>
                </c:pt>
                <c:pt idx="389995">
                  <c:v>45186.208333333336</c:v>
                </c:pt>
                <c:pt idx="389996">
                  <c:v>45186.211805555555</c:v>
                </c:pt>
                <c:pt idx="389997">
                  <c:v>45186.215277777781</c:v>
                </c:pt>
                <c:pt idx="389998">
                  <c:v>45186.21875</c:v>
                </c:pt>
                <c:pt idx="389999">
                  <c:v>45186.222222222219</c:v>
                </c:pt>
                <c:pt idx="390000">
                  <c:v>45186.225694444445</c:v>
                </c:pt>
                <c:pt idx="390001">
                  <c:v>45186.229166666664</c:v>
                </c:pt>
                <c:pt idx="390002">
                  <c:v>45186.232638888891</c:v>
                </c:pt>
                <c:pt idx="390003">
                  <c:v>45186.236111111109</c:v>
                </c:pt>
                <c:pt idx="390004">
                  <c:v>45186.239583333336</c:v>
                </c:pt>
                <c:pt idx="390005">
                  <c:v>45186.243055555555</c:v>
                </c:pt>
                <c:pt idx="390006">
                  <c:v>45186.246527777781</c:v>
                </c:pt>
                <c:pt idx="390007">
                  <c:v>45186.25</c:v>
                </c:pt>
                <c:pt idx="390008">
                  <c:v>45186.253472222219</c:v>
                </c:pt>
                <c:pt idx="390009">
                  <c:v>45186.256944444445</c:v>
                </c:pt>
                <c:pt idx="390010">
                  <c:v>45186.260416666664</c:v>
                </c:pt>
                <c:pt idx="390011">
                  <c:v>45186.263888888891</c:v>
                </c:pt>
                <c:pt idx="390012">
                  <c:v>45186.267361111109</c:v>
                </c:pt>
                <c:pt idx="390013">
                  <c:v>45186.270833333336</c:v>
                </c:pt>
                <c:pt idx="390014">
                  <c:v>45186.274305555555</c:v>
                </c:pt>
                <c:pt idx="390015">
                  <c:v>45186.277777777781</c:v>
                </c:pt>
                <c:pt idx="390016">
                  <c:v>45186.28125</c:v>
                </c:pt>
                <c:pt idx="390017">
                  <c:v>45186.284722222219</c:v>
                </c:pt>
                <c:pt idx="390018">
                  <c:v>45186.288194444445</c:v>
                </c:pt>
                <c:pt idx="390019">
                  <c:v>45186.291666666664</c:v>
                </c:pt>
                <c:pt idx="390020">
                  <c:v>45186.295138888891</c:v>
                </c:pt>
                <c:pt idx="390021">
                  <c:v>45186.298611111109</c:v>
                </c:pt>
                <c:pt idx="390022">
                  <c:v>45186.302083333336</c:v>
                </c:pt>
                <c:pt idx="390023">
                  <c:v>45186.305555555555</c:v>
                </c:pt>
                <c:pt idx="390024">
                  <c:v>45186.309027777781</c:v>
                </c:pt>
                <c:pt idx="390025">
                  <c:v>45186.3125</c:v>
                </c:pt>
                <c:pt idx="390026">
                  <c:v>45186.315972222219</c:v>
                </c:pt>
                <c:pt idx="390027">
                  <c:v>45186.319444444445</c:v>
                </c:pt>
                <c:pt idx="390028">
                  <c:v>45186.322916666664</c:v>
                </c:pt>
                <c:pt idx="390029">
                  <c:v>45186.326388888891</c:v>
                </c:pt>
                <c:pt idx="390030">
                  <c:v>45186.329861111109</c:v>
                </c:pt>
                <c:pt idx="390031">
                  <c:v>45186.333333333336</c:v>
                </c:pt>
                <c:pt idx="390032">
                  <c:v>45186.336805555555</c:v>
                </c:pt>
                <c:pt idx="390033">
                  <c:v>45186.340277777781</c:v>
                </c:pt>
                <c:pt idx="390034">
                  <c:v>45186.34375</c:v>
                </c:pt>
                <c:pt idx="390035">
                  <c:v>45186.347222222219</c:v>
                </c:pt>
                <c:pt idx="390036">
                  <c:v>45186.350694444445</c:v>
                </c:pt>
                <c:pt idx="390037">
                  <c:v>45186.354166666664</c:v>
                </c:pt>
                <c:pt idx="390038">
                  <c:v>45186.357638888891</c:v>
                </c:pt>
                <c:pt idx="390039">
                  <c:v>45186.361111111109</c:v>
                </c:pt>
                <c:pt idx="390040">
                  <c:v>45186.364583333336</c:v>
                </c:pt>
                <c:pt idx="390041">
                  <c:v>45186.368055555555</c:v>
                </c:pt>
                <c:pt idx="390042">
                  <c:v>45186.371527777781</c:v>
                </c:pt>
                <c:pt idx="390043">
                  <c:v>45186.375</c:v>
                </c:pt>
                <c:pt idx="390044">
                  <c:v>45186.378472222219</c:v>
                </c:pt>
                <c:pt idx="390045">
                  <c:v>45186.381944444445</c:v>
                </c:pt>
                <c:pt idx="390046">
                  <c:v>45186.385416666664</c:v>
                </c:pt>
                <c:pt idx="390047">
                  <c:v>45186.388888888891</c:v>
                </c:pt>
                <c:pt idx="390048">
                  <c:v>45186.392361111109</c:v>
                </c:pt>
                <c:pt idx="390049">
                  <c:v>45186.395833333336</c:v>
                </c:pt>
                <c:pt idx="390050">
                  <c:v>45186.399305555555</c:v>
                </c:pt>
                <c:pt idx="390051">
                  <c:v>45186.402777777781</c:v>
                </c:pt>
                <c:pt idx="390052">
                  <c:v>45186.40625</c:v>
                </c:pt>
                <c:pt idx="390053">
                  <c:v>45186.409722222219</c:v>
                </c:pt>
                <c:pt idx="390054">
                  <c:v>45186.413194444445</c:v>
                </c:pt>
                <c:pt idx="390055">
                  <c:v>45186.416666666664</c:v>
                </c:pt>
                <c:pt idx="390056">
                  <c:v>45186.420138888891</c:v>
                </c:pt>
                <c:pt idx="390057">
                  <c:v>45186.423611111109</c:v>
                </c:pt>
                <c:pt idx="390058">
                  <c:v>45186.427083333336</c:v>
                </c:pt>
                <c:pt idx="390059">
                  <c:v>45186.430555555555</c:v>
                </c:pt>
                <c:pt idx="390060">
                  <c:v>45186.434027777781</c:v>
                </c:pt>
                <c:pt idx="390061">
                  <c:v>45186.4375</c:v>
                </c:pt>
                <c:pt idx="390062">
                  <c:v>45186.440972222219</c:v>
                </c:pt>
                <c:pt idx="390063">
                  <c:v>45186.444444444445</c:v>
                </c:pt>
                <c:pt idx="390064">
                  <c:v>45186.447916666664</c:v>
                </c:pt>
                <c:pt idx="390065">
                  <c:v>45186.451388888891</c:v>
                </c:pt>
                <c:pt idx="390066">
                  <c:v>45186.454861111109</c:v>
                </c:pt>
                <c:pt idx="390067">
                  <c:v>45186.458333333336</c:v>
                </c:pt>
                <c:pt idx="390068">
                  <c:v>45186.461805555555</c:v>
                </c:pt>
                <c:pt idx="390069">
                  <c:v>45186.465277777781</c:v>
                </c:pt>
                <c:pt idx="390070">
                  <c:v>45186.46875</c:v>
                </c:pt>
                <c:pt idx="390071">
                  <c:v>45186.472222222219</c:v>
                </c:pt>
                <c:pt idx="390072">
                  <c:v>45186.475694444445</c:v>
                </c:pt>
                <c:pt idx="390073">
                  <c:v>45186.479166666664</c:v>
                </c:pt>
                <c:pt idx="390074">
                  <c:v>45186.482638888891</c:v>
                </c:pt>
                <c:pt idx="390075">
                  <c:v>45186.486111111109</c:v>
                </c:pt>
                <c:pt idx="390076">
                  <c:v>45186.489583333336</c:v>
                </c:pt>
                <c:pt idx="390077">
                  <c:v>45186.493055555555</c:v>
                </c:pt>
                <c:pt idx="390078">
                  <c:v>45186.496527777781</c:v>
                </c:pt>
                <c:pt idx="390079">
                  <c:v>45186.5</c:v>
                </c:pt>
                <c:pt idx="390080">
                  <c:v>45186.503472222219</c:v>
                </c:pt>
                <c:pt idx="390081">
                  <c:v>45186.506944444445</c:v>
                </c:pt>
                <c:pt idx="390082">
                  <c:v>45186.510416666664</c:v>
                </c:pt>
                <c:pt idx="390083">
                  <c:v>45186.513888888891</c:v>
                </c:pt>
                <c:pt idx="390084">
                  <c:v>45186.517361111109</c:v>
                </c:pt>
                <c:pt idx="390085">
                  <c:v>45186.520833333336</c:v>
                </c:pt>
                <c:pt idx="390086">
                  <c:v>45186.524305555555</c:v>
                </c:pt>
                <c:pt idx="390087">
                  <c:v>45186.527777777781</c:v>
                </c:pt>
                <c:pt idx="390088">
                  <c:v>45186.53125</c:v>
                </c:pt>
                <c:pt idx="390089">
                  <c:v>45186.534722222219</c:v>
                </c:pt>
                <c:pt idx="390090">
                  <c:v>45186.538194444445</c:v>
                </c:pt>
                <c:pt idx="390091">
                  <c:v>45186.541666666664</c:v>
                </c:pt>
                <c:pt idx="390092">
                  <c:v>45186.545138888891</c:v>
                </c:pt>
                <c:pt idx="390093">
                  <c:v>45186.548611111109</c:v>
                </c:pt>
                <c:pt idx="390094">
                  <c:v>45186.552083333336</c:v>
                </c:pt>
                <c:pt idx="390095">
                  <c:v>45186.555555555555</c:v>
                </c:pt>
                <c:pt idx="390096">
                  <c:v>45186.559027777781</c:v>
                </c:pt>
                <c:pt idx="390097">
                  <c:v>45186.5625</c:v>
                </c:pt>
                <c:pt idx="390098">
                  <c:v>45186.565972222219</c:v>
                </c:pt>
                <c:pt idx="390099">
                  <c:v>45186.569444444445</c:v>
                </c:pt>
                <c:pt idx="390100">
                  <c:v>45186.572916666664</c:v>
                </c:pt>
                <c:pt idx="390101">
                  <c:v>45186.576388888891</c:v>
                </c:pt>
                <c:pt idx="390102">
                  <c:v>45186.579861111109</c:v>
                </c:pt>
                <c:pt idx="390103">
                  <c:v>45186.583333333336</c:v>
                </c:pt>
                <c:pt idx="390104">
                  <c:v>45186.586805555555</c:v>
                </c:pt>
                <c:pt idx="390105">
                  <c:v>45186.590277777781</c:v>
                </c:pt>
                <c:pt idx="390106">
                  <c:v>45186.59375</c:v>
                </c:pt>
                <c:pt idx="390107">
                  <c:v>45186.597222222219</c:v>
                </c:pt>
                <c:pt idx="390108">
                  <c:v>45186.600694444445</c:v>
                </c:pt>
                <c:pt idx="390109">
                  <c:v>45186.604166666664</c:v>
                </c:pt>
                <c:pt idx="390110">
                  <c:v>45186.607638888891</c:v>
                </c:pt>
                <c:pt idx="390111">
                  <c:v>45186.611111111109</c:v>
                </c:pt>
                <c:pt idx="390112">
                  <c:v>45186.614583333336</c:v>
                </c:pt>
                <c:pt idx="390113">
                  <c:v>45186.618055555555</c:v>
                </c:pt>
                <c:pt idx="390114">
                  <c:v>45186.621527777781</c:v>
                </c:pt>
                <c:pt idx="390115">
                  <c:v>45186.625</c:v>
                </c:pt>
                <c:pt idx="390116">
                  <c:v>45186.628472222219</c:v>
                </c:pt>
                <c:pt idx="390117">
                  <c:v>45186.631944444445</c:v>
                </c:pt>
                <c:pt idx="390118">
                  <c:v>45186.635416666664</c:v>
                </c:pt>
                <c:pt idx="390119">
                  <c:v>45186.638888888891</c:v>
                </c:pt>
                <c:pt idx="390120">
                  <c:v>45186.642361111109</c:v>
                </c:pt>
                <c:pt idx="390121">
                  <c:v>45186.645833333336</c:v>
                </c:pt>
                <c:pt idx="390122">
                  <c:v>45186.649305555555</c:v>
                </c:pt>
                <c:pt idx="390123">
                  <c:v>45186.652777777781</c:v>
                </c:pt>
                <c:pt idx="390124">
                  <c:v>45186.65625</c:v>
                </c:pt>
                <c:pt idx="390125">
                  <c:v>45186.659722222219</c:v>
                </c:pt>
                <c:pt idx="390126">
                  <c:v>45186.663194444445</c:v>
                </c:pt>
                <c:pt idx="390127">
                  <c:v>45186.666666666664</c:v>
                </c:pt>
                <c:pt idx="390128">
                  <c:v>45186.670138888891</c:v>
                </c:pt>
                <c:pt idx="390129">
                  <c:v>45186.673611111109</c:v>
                </c:pt>
                <c:pt idx="390130">
                  <c:v>45186.677083333336</c:v>
                </c:pt>
                <c:pt idx="390131">
                  <c:v>45186.680555555555</c:v>
                </c:pt>
                <c:pt idx="390132">
                  <c:v>45186.684027777781</c:v>
                </c:pt>
                <c:pt idx="390133">
                  <c:v>45186.6875</c:v>
                </c:pt>
                <c:pt idx="390134">
                  <c:v>45186.690972222219</c:v>
                </c:pt>
                <c:pt idx="390135">
                  <c:v>45186.694444444445</c:v>
                </c:pt>
                <c:pt idx="390136">
                  <c:v>45186.697916666664</c:v>
                </c:pt>
                <c:pt idx="390137">
                  <c:v>45186.701388888891</c:v>
                </c:pt>
                <c:pt idx="390138">
                  <c:v>45186.704861111109</c:v>
                </c:pt>
                <c:pt idx="390139">
                  <c:v>45186.708333333336</c:v>
                </c:pt>
                <c:pt idx="390140">
                  <c:v>45186.711805555555</c:v>
                </c:pt>
                <c:pt idx="390141">
                  <c:v>45186.715277777781</c:v>
                </c:pt>
                <c:pt idx="390142">
                  <c:v>45186.71875</c:v>
                </c:pt>
                <c:pt idx="390143">
                  <c:v>45186.722222222219</c:v>
                </c:pt>
                <c:pt idx="390144">
                  <c:v>45186.725694444445</c:v>
                </c:pt>
                <c:pt idx="390145">
                  <c:v>45186.729166666664</c:v>
                </c:pt>
                <c:pt idx="390146">
                  <c:v>45186.732638888891</c:v>
                </c:pt>
                <c:pt idx="390147">
                  <c:v>45186.736111111109</c:v>
                </c:pt>
                <c:pt idx="390148">
                  <c:v>45186.739583333336</c:v>
                </c:pt>
                <c:pt idx="390149">
                  <c:v>45186.743055555555</c:v>
                </c:pt>
                <c:pt idx="390150">
                  <c:v>45186.746527777781</c:v>
                </c:pt>
                <c:pt idx="390151">
                  <c:v>45186.75</c:v>
                </c:pt>
                <c:pt idx="390152">
                  <c:v>45186.753472222219</c:v>
                </c:pt>
                <c:pt idx="390153">
                  <c:v>45186.756944444445</c:v>
                </c:pt>
                <c:pt idx="390154">
                  <c:v>45186.760416666664</c:v>
                </c:pt>
                <c:pt idx="390155">
                  <c:v>45186.763888888891</c:v>
                </c:pt>
                <c:pt idx="390156">
                  <c:v>45186.767361111109</c:v>
                </c:pt>
                <c:pt idx="390157">
                  <c:v>45186.770833333336</c:v>
                </c:pt>
                <c:pt idx="390158">
                  <c:v>45186.774305555555</c:v>
                </c:pt>
                <c:pt idx="390159">
                  <c:v>45186.777777777781</c:v>
                </c:pt>
                <c:pt idx="390160">
                  <c:v>45186.78125</c:v>
                </c:pt>
                <c:pt idx="390161">
                  <c:v>45186.784722222219</c:v>
                </c:pt>
                <c:pt idx="390162">
                  <c:v>45186.788194444445</c:v>
                </c:pt>
                <c:pt idx="390163">
                  <c:v>45186.791666666664</c:v>
                </c:pt>
                <c:pt idx="390164">
                  <c:v>45186.795138888891</c:v>
                </c:pt>
                <c:pt idx="390165">
                  <c:v>45186.798611111109</c:v>
                </c:pt>
                <c:pt idx="390166">
                  <c:v>45186.802083333336</c:v>
                </c:pt>
                <c:pt idx="390167">
                  <c:v>45186.805555555555</c:v>
                </c:pt>
                <c:pt idx="390168">
                  <c:v>45186.809027777781</c:v>
                </c:pt>
                <c:pt idx="390169">
                  <c:v>45186.8125</c:v>
                </c:pt>
                <c:pt idx="390170">
                  <c:v>45186.815972222219</c:v>
                </c:pt>
                <c:pt idx="390171">
                  <c:v>45186.819444444445</c:v>
                </c:pt>
                <c:pt idx="390172">
                  <c:v>45186.822916666664</c:v>
                </c:pt>
                <c:pt idx="390173">
                  <c:v>45186.826388888891</c:v>
                </c:pt>
                <c:pt idx="390174">
                  <c:v>45186.829861111109</c:v>
                </c:pt>
                <c:pt idx="390175">
                  <c:v>45186.833333333336</c:v>
                </c:pt>
                <c:pt idx="390176">
                  <c:v>45186.836805555555</c:v>
                </c:pt>
                <c:pt idx="390177">
                  <c:v>45186.840277777781</c:v>
                </c:pt>
                <c:pt idx="390178">
                  <c:v>45186.84375</c:v>
                </c:pt>
                <c:pt idx="390179">
                  <c:v>45186.847222222219</c:v>
                </c:pt>
                <c:pt idx="390180">
                  <c:v>45186.850694444445</c:v>
                </c:pt>
                <c:pt idx="390181">
                  <c:v>45186.854166666664</c:v>
                </c:pt>
                <c:pt idx="390182">
                  <c:v>45186.857638888891</c:v>
                </c:pt>
                <c:pt idx="390183">
                  <c:v>45186.861111111109</c:v>
                </c:pt>
                <c:pt idx="390184">
                  <c:v>45186.864583333336</c:v>
                </c:pt>
                <c:pt idx="390185">
                  <c:v>45186.868055555555</c:v>
                </c:pt>
                <c:pt idx="390186">
                  <c:v>45186.871527777781</c:v>
                </c:pt>
                <c:pt idx="390187">
                  <c:v>45186.875</c:v>
                </c:pt>
                <c:pt idx="390188">
                  <c:v>45186.878472222219</c:v>
                </c:pt>
                <c:pt idx="390189">
                  <c:v>45186.881944444445</c:v>
                </c:pt>
                <c:pt idx="390190">
                  <c:v>45186.885416666664</c:v>
                </c:pt>
                <c:pt idx="390191">
                  <c:v>45186.888888888891</c:v>
                </c:pt>
                <c:pt idx="390192">
                  <c:v>45186.892361111109</c:v>
                </c:pt>
                <c:pt idx="390193">
                  <c:v>45186.895833333336</c:v>
                </c:pt>
                <c:pt idx="390194">
                  <c:v>45186.899305555555</c:v>
                </c:pt>
                <c:pt idx="390195">
                  <c:v>45186.902777777781</c:v>
                </c:pt>
                <c:pt idx="390196">
                  <c:v>45186.90625</c:v>
                </c:pt>
                <c:pt idx="390197">
                  <c:v>45186.909722222219</c:v>
                </c:pt>
                <c:pt idx="390198">
                  <c:v>45186.913194444445</c:v>
                </c:pt>
                <c:pt idx="390199">
                  <c:v>45186.916666666664</c:v>
                </c:pt>
                <c:pt idx="390200">
                  <c:v>45186.920138888891</c:v>
                </c:pt>
                <c:pt idx="390201">
                  <c:v>45186.923611111109</c:v>
                </c:pt>
                <c:pt idx="390202">
                  <c:v>45186.927083333336</c:v>
                </c:pt>
                <c:pt idx="390203">
                  <c:v>45186.930555555555</c:v>
                </c:pt>
                <c:pt idx="390204">
                  <c:v>45186.934027777781</c:v>
                </c:pt>
                <c:pt idx="390205">
                  <c:v>45186.9375</c:v>
                </c:pt>
                <c:pt idx="390206">
                  <c:v>45186.940972222219</c:v>
                </c:pt>
                <c:pt idx="390207">
                  <c:v>45186.944444444445</c:v>
                </c:pt>
                <c:pt idx="390208">
                  <c:v>45186.947916666664</c:v>
                </c:pt>
                <c:pt idx="390209">
                  <c:v>45186.951388888891</c:v>
                </c:pt>
                <c:pt idx="390210">
                  <c:v>45186.954861111109</c:v>
                </c:pt>
                <c:pt idx="390211">
                  <c:v>45186.958333333336</c:v>
                </c:pt>
                <c:pt idx="390212">
                  <c:v>45186.961805555555</c:v>
                </c:pt>
                <c:pt idx="390213">
                  <c:v>45186.965277777781</c:v>
                </c:pt>
                <c:pt idx="390214">
                  <c:v>45186.96875</c:v>
                </c:pt>
                <c:pt idx="390215">
                  <c:v>45186.972222222219</c:v>
                </c:pt>
                <c:pt idx="390216">
                  <c:v>45186.975694444445</c:v>
                </c:pt>
                <c:pt idx="390217">
                  <c:v>45186.979166666664</c:v>
                </c:pt>
                <c:pt idx="390218">
                  <c:v>45186.982638888891</c:v>
                </c:pt>
                <c:pt idx="390219">
                  <c:v>45186.986111111109</c:v>
                </c:pt>
                <c:pt idx="390220">
                  <c:v>45186.989583333336</c:v>
                </c:pt>
                <c:pt idx="390221">
                  <c:v>45186.993055555555</c:v>
                </c:pt>
                <c:pt idx="390222">
                  <c:v>45186.996527777781</c:v>
                </c:pt>
                <c:pt idx="390223">
                  <c:v>45187</c:v>
                </c:pt>
                <c:pt idx="390224">
                  <c:v>45187.003472222219</c:v>
                </c:pt>
                <c:pt idx="390225">
                  <c:v>45187.006944444445</c:v>
                </c:pt>
                <c:pt idx="390226">
                  <c:v>45187.010416666664</c:v>
                </c:pt>
                <c:pt idx="390227">
                  <c:v>45187.013888888891</c:v>
                </c:pt>
                <c:pt idx="390228">
                  <c:v>45187.017361111109</c:v>
                </c:pt>
                <c:pt idx="390229">
                  <c:v>45187.020833333336</c:v>
                </c:pt>
                <c:pt idx="390230">
                  <c:v>45187.024305555555</c:v>
                </c:pt>
                <c:pt idx="390231">
                  <c:v>45187.027777777781</c:v>
                </c:pt>
                <c:pt idx="390232">
                  <c:v>45187.03125</c:v>
                </c:pt>
                <c:pt idx="390233">
                  <c:v>45187.034722222219</c:v>
                </c:pt>
                <c:pt idx="390234">
                  <c:v>45187.038194444445</c:v>
                </c:pt>
                <c:pt idx="390235">
                  <c:v>45187.041666666664</c:v>
                </c:pt>
                <c:pt idx="390236">
                  <c:v>45187.045138888891</c:v>
                </c:pt>
                <c:pt idx="390237">
                  <c:v>45187.048611111109</c:v>
                </c:pt>
                <c:pt idx="390238">
                  <c:v>45187.052083333336</c:v>
                </c:pt>
                <c:pt idx="390239">
                  <c:v>45187.055555555555</c:v>
                </c:pt>
                <c:pt idx="390240">
                  <c:v>45187.059027777781</c:v>
                </c:pt>
                <c:pt idx="390241">
                  <c:v>45187.0625</c:v>
                </c:pt>
                <c:pt idx="390242">
                  <c:v>45187.065972222219</c:v>
                </c:pt>
                <c:pt idx="390243">
                  <c:v>45187.069444444445</c:v>
                </c:pt>
                <c:pt idx="390244">
                  <c:v>45187.072916666664</c:v>
                </c:pt>
                <c:pt idx="390245">
                  <c:v>45187.076388888891</c:v>
                </c:pt>
                <c:pt idx="390246">
                  <c:v>45187.079861111109</c:v>
                </c:pt>
                <c:pt idx="390247">
                  <c:v>45187.083333333336</c:v>
                </c:pt>
                <c:pt idx="390248">
                  <c:v>45187.086805555555</c:v>
                </c:pt>
                <c:pt idx="390249">
                  <c:v>45187.090277777781</c:v>
                </c:pt>
                <c:pt idx="390250">
                  <c:v>45187.09375</c:v>
                </c:pt>
                <c:pt idx="390251">
                  <c:v>45187.097222222219</c:v>
                </c:pt>
                <c:pt idx="390252">
                  <c:v>45187.100694444445</c:v>
                </c:pt>
                <c:pt idx="390253">
                  <c:v>45187.104166666664</c:v>
                </c:pt>
                <c:pt idx="390254">
                  <c:v>45187.107638888891</c:v>
                </c:pt>
                <c:pt idx="390255">
                  <c:v>45187.111111111109</c:v>
                </c:pt>
                <c:pt idx="390256">
                  <c:v>45187.114583333336</c:v>
                </c:pt>
                <c:pt idx="390257">
                  <c:v>45187.118055555555</c:v>
                </c:pt>
                <c:pt idx="390258">
                  <c:v>45187.121527777781</c:v>
                </c:pt>
                <c:pt idx="390259">
                  <c:v>45187.125</c:v>
                </c:pt>
                <c:pt idx="390260">
                  <c:v>45187.128472222219</c:v>
                </c:pt>
                <c:pt idx="390261">
                  <c:v>45187.131944444445</c:v>
                </c:pt>
                <c:pt idx="390262">
                  <c:v>45187.135416666664</c:v>
                </c:pt>
                <c:pt idx="390263">
                  <c:v>45187.138888888891</c:v>
                </c:pt>
                <c:pt idx="390264">
                  <c:v>45187.142361111109</c:v>
                </c:pt>
                <c:pt idx="390265">
                  <c:v>45187.145833333336</c:v>
                </c:pt>
                <c:pt idx="390266">
                  <c:v>45187.149305555555</c:v>
                </c:pt>
                <c:pt idx="390267">
                  <c:v>45187.152777777781</c:v>
                </c:pt>
                <c:pt idx="390268">
                  <c:v>45187.15625</c:v>
                </c:pt>
                <c:pt idx="390269">
                  <c:v>45187.159722222219</c:v>
                </c:pt>
                <c:pt idx="390270">
                  <c:v>45187.163194444445</c:v>
                </c:pt>
                <c:pt idx="390271">
                  <c:v>45187.166666666664</c:v>
                </c:pt>
                <c:pt idx="390272">
                  <c:v>45187.170138888891</c:v>
                </c:pt>
                <c:pt idx="390273">
                  <c:v>45187.173611111109</c:v>
                </c:pt>
                <c:pt idx="390274">
                  <c:v>45187.177083333336</c:v>
                </c:pt>
                <c:pt idx="390275">
                  <c:v>45187.180555555555</c:v>
                </c:pt>
                <c:pt idx="390276">
                  <c:v>45187.184027777781</c:v>
                </c:pt>
                <c:pt idx="390277">
                  <c:v>45187.1875</c:v>
                </c:pt>
                <c:pt idx="390278">
                  <c:v>45187.190972222219</c:v>
                </c:pt>
                <c:pt idx="390279">
                  <c:v>45187.194444444445</c:v>
                </c:pt>
                <c:pt idx="390280">
                  <c:v>45187.197916666664</c:v>
                </c:pt>
                <c:pt idx="390281">
                  <c:v>45187.201388888891</c:v>
                </c:pt>
                <c:pt idx="390282">
                  <c:v>45187.204861111109</c:v>
                </c:pt>
                <c:pt idx="390283">
                  <c:v>45187.208333333336</c:v>
                </c:pt>
                <c:pt idx="390284">
                  <c:v>45187.211805555555</c:v>
                </c:pt>
                <c:pt idx="390285">
                  <c:v>45187.215277777781</c:v>
                </c:pt>
                <c:pt idx="390286">
                  <c:v>45187.21875</c:v>
                </c:pt>
                <c:pt idx="390287">
                  <c:v>45187.222222222219</c:v>
                </c:pt>
                <c:pt idx="390288">
                  <c:v>45187.225694444445</c:v>
                </c:pt>
                <c:pt idx="390289">
                  <c:v>45187.229166666664</c:v>
                </c:pt>
                <c:pt idx="390290">
                  <c:v>45187.232638888891</c:v>
                </c:pt>
                <c:pt idx="390291">
                  <c:v>45187.236111111109</c:v>
                </c:pt>
                <c:pt idx="390292">
                  <c:v>45187.239583333336</c:v>
                </c:pt>
                <c:pt idx="390293">
                  <c:v>45187.243055555555</c:v>
                </c:pt>
                <c:pt idx="390294">
                  <c:v>45187.246527777781</c:v>
                </c:pt>
                <c:pt idx="390295">
                  <c:v>45187.25</c:v>
                </c:pt>
                <c:pt idx="390296">
                  <c:v>45187.253472222219</c:v>
                </c:pt>
                <c:pt idx="390297">
                  <c:v>45187.256944444445</c:v>
                </c:pt>
                <c:pt idx="390298">
                  <c:v>45187.260416666664</c:v>
                </c:pt>
                <c:pt idx="390299">
                  <c:v>45187.263888888891</c:v>
                </c:pt>
                <c:pt idx="390300">
                  <c:v>45187.267361111109</c:v>
                </c:pt>
                <c:pt idx="390301">
                  <c:v>45187.270833333336</c:v>
                </c:pt>
                <c:pt idx="390302">
                  <c:v>45187.274305555555</c:v>
                </c:pt>
                <c:pt idx="390303">
                  <c:v>45187.277777777781</c:v>
                </c:pt>
                <c:pt idx="390304">
                  <c:v>45187.28125</c:v>
                </c:pt>
                <c:pt idx="390305">
                  <c:v>45187.284722222219</c:v>
                </c:pt>
                <c:pt idx="390306">
                  <c:v>45187.288194444445</c:v>
                </c:pt>
                <c:pt idx="390307">
                  <c:v>45187.291666666664</c:v>
                </c:pt>
                <c:pt idx="390308">
                  <c:v>45187.295138888891</c:v>
                </c:pt>
                <c:pt idx="390309">
                  <c:v>45187.298611111109</c:v>
                </c:pt>
                <c:pt idx="390310">
                  <c:v>45187.302083333336</c:v>
                </c:pt>
                <c:pt idx="390311">
                  <c:v>45187.305555555555</c:v>
                </c:pt>
                <c:pt idx="390312">
                  <c:v>45187.309027777781</c:v>
                </c:pt>
                <c:pt idx="390313">
                  <c:v>45187.3125</c:v>
                </c:pt>
                <c:pt idx="390314">
                  <c:v>45187.315972222219</c:v>
                </c:pt>
                <c:pt idx="390315">
                  <c:v>45187.319444444445</c:v>
                </c:pt>
                <c:pt idx="390316">
                  <c:v>45187.322916666664</c:v>
                </c:pt>
                <c:pt idx="390317">
                  <c:v>45187.326388888891</c:v>
                </c:pt>
                <c:pt idx="390318">
                  <c:v>45187.329861111109</c:v>
                </c:pt>
                <c:pt idx="390319">
                  <c:v>45187.333333333336</c:v>
                </c:pt>
                <c:pt idx="390320">
                  <c:v>45187.336805555555</c:v>
                </c:pt>
                <c:pt idx="390321">
                  <c:v>45187.340277777781</c:v>
                </c:pt>
                <c:pt idx="390322">
                  <c:v>45187.34375</c:v>
                </c:pt>
                <c:pt idx="390323">
                  <c:v>45187.347222222219</c:v>
                </c:pt>
                <c:pt idx="390324">
                  <c:v>45187.350694444445</c:v>
                </c:pt>
                <c:pt idx="390325">
                  <c:v>45187.354166666664</c:v>
                </c:pt>
                <c:pt idx="390326">
                  <c:v>45187.357638888891</c:v>
                </c:pt>
                <c:pt idx="390327">
                  <c:v>45187.361111111109</c:v>
                </c:pt>
                <c:pt idx="390328">
                  <c:v>45187.364583333336</c:v>
                </c:pt>
                <c:pt idx="390329">
                  <c:v>45187.368055555555</c:v>
                </c:pt>
                <c:pt idx="390330">
                  <c:v>45187.371527777781</c:v>
                </c:pt>
                <c:pt idx="390331">
                  <c:v>45187.375</c:v>
                </c:pt>
                <c:pt idx="390332">
                  <c:v>45187.378472222219</c:v>
                </c:pt>
                <c:pt idx="390333">
                  <c:v>45187.381944444445</c:v>
                </c:pt>
                <c:pt idx="390334">
                  <c:v>45187.385416666664</c:v>
                </c:pt>
                <c:pt idx="390335">
                  <c:v>45187.388888888891</c:v>
                </c:pt>
                <c:pt idx="390336">
                  <c:v>45187.392361111109</c:v>
                </c:pt>
                <c:pt idx="390337">
                  <c:v>45187.395833333336</c:v>
                </c:pt>
                <c:pt idx="390338">
                  <c:v>45187.399305555555</c:v>
                </c:pt>
                <c:pt idx="390339">
                  <c:v>45187.402777777781</c:v>
                </c:pt>
                <c:pt idx="390340">
                  <c:v>45187.40625</c:v>
                </c:pt>
                <c:pt idx="390341">
                  <c:v>45187.409722222219</c:v>
                </c:pt>
                <c:pt idx="390342">
                  <c:v>45187.413194444445</c:v>
                </c:pt>
                <c:pt idx="390343">
                  <c:v>45187.416666666664</c:v>
                </c:pt>
                <c:pt idx="390344">
                  <c:v>45187.420138888891</c:v>
                </c:pt>
                <c:pt idx="390345">
                  <c:v>45187.423611111109</c:v>
                </c:pt>
                <c:pt idx="390346">
                  <c:v>45187.427083333336</c:v>
                </c:pt>
                <c:pt idx="390347">
                  <c:v>45187.430555555555</c:v>
                </c:pt>
                <c:pt idx="390348">
                  <c:v>45187.434027777781</c:v>
                </c:pt>
                <c:pt idx="390349">
                  <c:v>45187.4375</c:v>
                </c:pt>
                <c:pt idx="390350">
                  <c:v>45187.440972222219</c:v>
                </c:pt>
                <c:pt idx="390351">
                  <c:v>45187.444444444445</c:v>
                </c:pt>
                <c:pt idx="390352">
                  <c:v>45187.447916666664</c:v>
                </c:pt>
                <c:pt idx="390353">
                  <c:v>45187.451388888891</c:v>
                </c:pt>
                <c:pt idx="390354">
                  <c:v>45187.454861111109</c:v>
                </c:pt>
                <c:pt idx="390355">
                  <c:v>45187.458333333336</c:v>
                </c:pt>
                <c:pt idx="390356">
                  <c:v>45187.461805555555</c:v>
                </c:pt>
                <c:pt idx="390357">
                  <c:v>45187.465277777781</c:v>
                </c:pt>
                <c:pt idx="390358">
                  <c:v>45187.46875</c:v>
                </c:pt>
                <c:pt idx="390359">
                  <c:v>45187.472222222219</c:v>
                </c:pt>
                <c:pt idx="390360">
                  <c:v>45187.475694444445</c:v>
                </c:pt>
                <c:pt idx="390361">
                  <c:v>45187.479166666664</c:v>
                </c:pt>
                <c:pt idx="390362">
                  <c:v>45187.482638888891</c:v>
                </c:pt>
                <c:pt idx="390363">
                  <c:v>45187.486111111109</c:v>
                </c:pt>
                <c:pt idx="390364">
                  <c:v>45187.489583333336</c:v>
                </c:pt>
                <c:pt idx="390365">
                  <c:v>45187.493055555555</c:v>
                </c:pt>
                <c:pt idx="390366">
                  <c:v>45187.496527777781</c:v>
                </c:pt>
                <c:pt idx="390367">
                  <c:v>45187.5</c:v>
                </c:pt>
                <c:pt idx="390368">
                  <c:v>45187.503472222219</c:v>
                </c:pt>
                <c:pt idx="390369">
                  <c:v>45187.506944444445</c:v>
                </c:pt>
                <c:pt idx="390370">
                  <c:v>45187.510416666664</c:v>
                </c:pt>
                <c:pt idx="390371">
                  <c:v>45187.513888888891</c:v>
                </c:pt>
                <c:pt idx="390372">
                  <c:v>45187.517361111109</c:v>
                </c:pt>
                <c:pt idx="390373">
                  <c:v>45187.520833333336</c:v>
                </c:pt>
                <c:pt idx="390374">
                  <c:v>45187.524305555555</c:v>
                </c:pt>
                <c:pt idx="390375">
                  <c:v>45187.527777777781</c:v>
                </c:pt>
                <c:pt idx="390376">
                  <c:v>45187.53125</c:v>
                </c:pt>
                <c:pt idx="390377">
                  <c:v>45187.534722222219</c:v>
                </c:pt>
                <c:pt idx="390378">
                  <c:v>45187.538194444445</c:v>
                </c:pt>
                <c:pt idx="390379">
                  <c:v>45187.541666666664</c:v>
                </c:pt>
                <c:pt idx="390380">
                  <c:v>45187.545138888891</c:v>
                </c:pt>
                <c:pt idx="390381">
                  <c:v>45187.548611111109</c:v>
                </c:pt>
                <c:pt idx="390382">
                  <c:v>45187.552083333336</c:v>
                </c:pt>
                <c:pt idx="390383">
                  <c:v>45187.555555555555</c:v>
                </c:pt>
                <c:pt idx="390384">
                  <c:v>45187.559027777781</c:v>
                </c:pt>
                <c:pt idx="390385">
                  <c:v>45187.5625</c:v>
                </c:pt>
                <c:pt idx="390386">
                  <c:v>45187.565972222219</c:v>
                </c:pt>
                <c:pt idx="390387">
                  <c:v>45187.569444444445</c:v>
                </c:pt>
                <c:pt idx="390388">
                  <c:v>45187.572916666664</c:v>
                </c:pt>
                <c:pt idx="390389">
                  <c:v>45187.576388888891</c:v>
                </c:pt>
                <c:pt idx="390390">
                  <c:v>45187.579861111109</c:v>
                </c:pt>
                <c:pt idx="390391">
                  <c:v>45187.583333333336</c:v>
                </c:pt>
                <c:pt idx="390392">
                  <c:v>45187.586805555555</c:v>
                </c:pt>
                <c:pt idx="390393">
                  <c:v>45187.590277777781</c:v>
                </c:pt>
                <c:pt idx="390394">
                  <c:v>45187.59375</c:v>
                </c:pt>
                <c:pt idx="390395">
                  <c:v>45187.597222222219</c:v>
                </c:pt>
                <c:pt idx="390396">
                  <c:v>45187.600694444445</c:v>
                </c:pt>
                <c:pt idx="390397">
                  <c:v>45187.604166666664</c:v>
                </c:pt>
                <c:pt idx="390398">
                  <c:v>45187.607638888891</c:v>
                </c:pt>
                <c:pt idx="390399">
                  <c:v>45187.611111111109</c:v>
                </c:pt>
                <c:pt idx="390400">
                  <c:v>45187.614583333336</c:v>
                </c:pt>
                <c:pt idx="390401">
                  <c:v>45187.618055555555</c:v>
                </c:pt>
                <c:pt idx="390402">
                  <c:v>45187.621527777781</c:v>
                </c:pt>
                <c:pt idx="390403">
                  <c:v>45187.625</c:v>
                </c:pt>
                <c:pt idx="390404">
                  <c:v>45187.628472222219</c:v>
                </c:pt>
                <c:pt idx="390405">
                  <c:v>45187.631944444445</c:v>
                </c:pt>
                <c:pt idx="390406">
                  <c:v>45187.635416666664</c:v>
                </c:pt>
                <c:pt idx="390407">
                  <c:v>45187.638888888891</c:v>
                </c:pt>
                <c:pt idx="390408">
                  <c:v>45187.642361111109</c:v>
                </c:pt>
                <c:pt idx="390409">
                  <c:v>45187.645833333336</c:v>
                </c:pt>
                <c:pt idx="390410">
                  <c:v>45187.649305555555</c:v>
                </c:pt>
                <c:pt idx="390411">
                  <c:v>45187.652777777781</c:v>
                </c:pt>
                <c:pt idx="390412">
                  <c:v>45187.65625</c:v>
                </c:pt>
                <c:pt idx="390413">
                  <c:v>45187.659722222219</c:v>
                </c:pt>
                <c:pt idx="390414">
                  <c:v>45187.663194444445</c:v>
                </c:pt>
                <c:pt idx="390415">
                  <c:v>45187.666666666664</c:v>
                </c:pt>
                <c:pt idx="390416">
                  <c:v>45187.670138888891</c:v>
                </c:pt>
                <c:pt idx="390417">
                  <c:v>45187.673611111109</c:v>
                </c:pt>
                <c:pt idx="390418">
                  <c:v>45187.677083333336</c:v>
                </c:pt>
                <c:pt idx="390419">
                  <c:v>45187.680555555555</c:v>
                </c:pt>
                <c:pt idx="390420">
                  <c:v>45187.684027777781</c:v>
                </c:pt>
                <c:pt idx="390421">
                  <c:v>45187.6875</c:v>
                </c:pt>
                <c:pt idx="390422">
                  <c:v>45187.690972222219</c:v>
                </c:pt>
                <c:pt idx="390423">
                  <c:v>45187.694444444445</c:v>
                </c:pt>
                <c:pt idx="390424">
                  <c:v>45187.697916666664</c:v>
                </c:pt>
                <c:pt idx="390425">
                  <c:v>45187.701388888891</c:v>
                </c:pt>
                <c:pt idx="390426">
                  <c:v>45187.704861111109</c:v>
                </c:pt>
                <c:pt idx="390427">
                  <c:v>45187.708333333336</c:v>
                </c:pt>
                <c:pt idx="390428">
                  <c:v>45187.711805555555</c:v>
                </c:pt>
                <c:pt idx="390429">
                  <c:v>45187.715277777781</c:v>
                </c:pt>
                <c:pt idx="390430">
                  <c:v>45187.71875</c:v>
                </c:pt>
                <c:pt idx="390431">
                  <c:v>45187.722222222219</c:v>
                </c:pt>
                <c:pt idx="390432">
                  <c:v>45187.725694444445</c:v>
                </c:pt>
                <c:pt idx="390433">
                  <c:v>45187.729166666664</c:v>
                </c:pt>
                <c:pt idx="390434">
                  <c:v>45187.732638888891</c:v>
                </c:pt>
                <c:pt idx="390435">
                  <c:v>45187.736111111109</c:v>
                </c:pt>
                <c:pt idx="390436">
                  <c:v>45187.739583333336</c:v>
                </c:pt>
                <c:pt idx="390437">
                  <c:v>45187.743055555555</c:v>
                </c:pt>
                <c:pt idx="390438">
                  <c:v>45187.746527777781</c:v>
                </c:pt>
                <c:pt idx="390439">
                  <c:v>45187.75</c:v>
                </c:pt>
                <c:pt idx="390440">
                  <c:v>45187.753472222219</c:v>
                </c:pt>
                <c:pt idx="390441">
                  <c:v>45187.756944444445</c:v>
                </c:pt>
                <c:pt idx="390442">
                  <c:v>45187.760416666664</c:v>
                </c:pt>
                <c:pt idx="390443">
                  <c:v>45187.763888888891</c:v>
                </c:pt>
                <c:pt idx="390444">
                  <c:v>45187.767361111109</c:v>
                </c:pt>
                <c:pt idx="390445">
                  <c:v>45187.770833333336</c:v>
                </c:pt>
                <c:pt idx="390446">
                  <c:v>45187.774305555555</c:v>
                </c:pt>
                <c:pt idx="390447">
                  <c:v>45187.777777777781</c:v>
                </c:pt>
                <c:pt idx="390448">
                  <c:v>45187.78125</c:v>
                </c:pt>
                <c:pt idx="390449">
                  <c:v>45187.784722222219</c:v>
                </c:pt>
                <c:pt idx="390450">
                  <c:v>45187.788194444445</c:v>
                </c:pt>
                <c:pt idx="390451">
                  <c:v>45187.791666666664</c:v>
                </c:pt>
                <c:pt idx="390452">
                  <c:v>45187.795138888891</c:v>
                </c:pt>
                <c:pt idx="390453">
                  <c:v>45187.798611111109</c:v>
                </c:pt>
                <c:pt idx="390454">
                  <c:v>45187.802083333336</c:v>
                </c:pt>
                <c:pt idx="390455">
                  <c:v>45187.805555555555</c:v>
                </c:pt>
                <c:pt idx="390456">
                  <c:v>45187.809027777781</c:v>
                </c:pt>
                <c:pt idx="390457">
                  <c:v>45187.8125</c:v>
                </c:pt>
                <c:pt idx="390458">
                  <c:v>45187.815972222219</c:v>
                </c:pt>
                <c:pt idx="390459">
                  <c:v>45187.819444444445</c:v>
                </c:pt>
                <c:pt idx="390460">
                  <c:v>45187.822916666664</c:v>
                </c:pt>
                <c:pt idx="390461">
                  <c:v>45187.826388888891</c:v>
                </c:pt>
                <c:pt idx="390462">
                  <c:v>45187.829861111109</c:v>
                </c:pt>
                <c:pt idx="390463">
                  <c:v>45187.833333333336</c:v>
                </c:pt>
                <c:pt idx="390464">
                  <c:v>45187.836805555555</c:v>
                </c:pt>
                <c:pt idx="390465">
                  <c:v>45187.840277777781</c:v>
                </c:pt>
                <c:pt idx="390466">
                  <c:v>45187.84375</c:v>
                </c:pt>
                <c:pt idx="390467">
                  <c:v>45187.847222222219</c:v>
                </c:pt>
                <c:pt idx="390468">
                  <c:v>45187.850694444445</c:v>
                </c:pt>
                <c:pt idx="390469">
                  <c:v>45187.854166666664</c:v>
                </c:pt>
                <c:pt idx="390470">
                  <c:v>45187.857638888891</c:v>
                </c:pt>
                <c:pt idx="390471">
                  <c:v>45187.861111111109</c:v>
                </c:pt>
                <c:pt idx="390472">
                  <c:v>45187.864583333336</c:v>
                </c:pt>
                <c:pt idx="390473">
                  <c:v>45187.868055555555</c:v>
                </c:pt>
                <c:pt idx="390474">
                  <c:v>45187.871527777781</c:v>
                </c:pt>
                <c:pt idx="390475">
                  <c:v>45187.875</c:v>
                </c:pt>
                <c:pt idx="390476">
                  <c:v>45187.878472222219</c:v>
                </c:pt>
                <c:pt idx="390477">
                  <c:v>45187.881944444445</c:v>
                </c:pt>
                <c:pt idx="390478">
                  <c:v>45187.885416666664</c:v>
                </c:pt>
                <c:pt idx="390479">
                  <c:v>45187.888888888891</c:v>
                </c:pt>
                <c:pt idx="390480">
                  <c:v>45187.892361111109</c:v>
                </c:pt>
                <c:pt idx="390481">
                  <c:v>45187.895833333336</c:v>
                </c:pt>
                <c:pt idx="390482">
                  <c:v>45187.899305555555</c:v>
                </c:pt>
                <c:pt idx="390483">
                  <c:v>45187.902777777781</c:v>
                </c:pt>
                <c:pt idx="390484">
                  <c:v>45187.90625</c:v>
                </c:pt>
                <c:pt idx="390485">
                  <c:v>45187.909722222219</c:v>
                </c:pt>
                <c:pt idx="390486">
                  <c:v>45187.913194444445</c:v>
                </c:pt>
                <c:pt idx="390487">
                  <c:v>45187.916666666664</c:v>
                </c:pt>
                <c:pt idx="390488">
                  <c:v>45187.920138888891</c:v>
                </c:pt>
                <c:pt idx="390489">
                  <c:v>45187.923611111109</c:v>
                </c:pt>
                <c:pt idx="390490">
                  <c:v>45187.927083333336</c:v>
                </c:pt>
                <c:pt idx="390491">
                  <c:v>45187.930555555555</c:v>
                </c:pt>
                <c:pt idx="390492">
                  <c:v>45187.934027777781</c:v>
                </c:pt>
                <c:pt idx="390493">
                  <c:v>45187.9375</c:v>
                </c:pt>
                <c:pt idx="390494">
                  <c:v>45187.940972222219</c:v>
                </c:pt>
                <c:pt idx="390495">
                  <c:v>45187.944444444445</c:v>
                </c:pt>
                <c:pt idx="390496">
                  <c:v>45187.947916666664</c:v>
                </c:pt>
                <c:pt idx="390497">
                  <c:v>45187.951388888891</c:v>
                </c:pt>
                <c:pt idx="390498">
                  <c:v>45187.954861111109</c:v>
                </c:pt>
                <c:pt idx="390499">
                  <c:v>45187.958333333336</c:v>
                </c:pt>
                <c:pt idx="390500">
                  <c:v>45187.961805555555</c:v>
                </c:pt>
                <c:pt idx="390501">
                  <c:v>45187.965277777781</c:v>
                </c:pt>
                <c:pt idx="390502">
                  <c:v>45187.96875</c:v>
                </c:pt>
                <c:pt idx="390503">
                  <c:v>45187.972222222219</c:v>
                </c:pt>
                <c:pt idx="390504">
                  <c:v>45187.975694444445</c:v>
                </c:pt>
                <c:pt idx="390505">
                  <c:v>45187.979166666664</c:v>
                </c:pt>
                <c:pt idx="390506">
                  <c:v>45187.982638888891</c:v>
                </c:pt>
                <c:pt idx="390507">
                  <c:v>45187.986111111109</c:v>
                </c:pt>
                <c:pt idx="390508">
                  <c:v>45187.989583333336</c:v>
                </c:pt>
                <c:pt idx="390509">
                  <c:v>45187.993055555555</c:v>
                </c:pt>
                <c:pt idx="390510">
                  <c:v>45187.996527777781</c:v>
                </c:pt>
                <c:pt idx="390511">
                  <c:v>45188</c:v>
                </c:pt>
                <c:pt idx="390512">
                  <c:v>45188.003472222219</c:v>
                </c:pt>
                <c:pt idx="390513">
                  <c:v>45188.006944444445</c:v>
                </c:pt>
                <c:pt idx="390514">
                  <c:v>45188.010416666664</c:v>
                </c:pt>
                <c:pt idx="390515">
                  <c:v>45188.013888888891</c:v>
                </c:pt>
                <c:pt idx="390516">
                  <c:v>45188.017361111109</c:v>
                </c:pt>
                <c:pt idx="390517">
                  <c:v>45188.020833333336</c:v>
                </c:pt>
                <c:pt idx="390518">
                  <c:v>45188.024305555555</c:v>
                </c:pt>
                <c:pt idx="390519">
                  <c:v>45188.027777777781</c:v>
                </c:pt>
                <c:pt idx="390520">
                  <c:v>45188.03125</c:v>
                </c:pt>
                <c:pt idx="390521">
                  <c:v>45188.034722222219</c:v>
                </c:pt>
                <c:pt idx="390522">
                  <c:v>45188.038194444445</c:v>
                </c:pt>
                <c:pt idx="390523">
                  <c:v>45188.041666666664</c:v>
                </c:pt>
                <c:pt idx="390524">
                  <c:v>45188.045138888891</c:v>
                </c:pt>
                <c:pt idx="390525">
                  <c:v>45188.048611111109</c:v>
                </c:pt>
                <c:pt idx="390526">
                  <c:v>45188.052083333336</c:v>
                </c:pt>
                <c:pt idx="390527">
                  <c:v>45188.055555555555</c:v>
                </c:pt>
                <c:pt idx="390528">
                  <c:v>45188.059027777781</c:v>
                </c:pt>
                <c:pt idx="390529">
                  <c:v>45188.0625</c:v>
                </c:pt>
                <c:pt idx="390530">
                  <c:v>45188.065972222219</c:v>
                </c:pt>
                <c:pt idx="390531">
                  <c:v>45188.069444444445</c:v>
                </c:pt>
                <c:pt idx="390532">
                  <c:v>45188.072916666664</c:v>
                </c:pt>
                <c:pt idx="390533">
                  <c:v>45188.076388888891</c:v>
                </c:pt>
                <c:pt idx="390534">
                  <c:v>45188.079861111109</c:v>
                </c:pt>
                <c:pt idx="390535">
                  <c:v>45188.083333333336</c:v>
                </c:pt>
                <c:pt idx="390536">
                  <c:v>45188.086805555555</c:v>
                </c:pt>
                <c:pt idx="390537">
                  <c:v>45188.090277777781</c:v>
                </c:pt>
                <c:pt idx="390538">
                  <c:v>45188.09375</c:v>
                </c:pt>
                <c:pt idx="390539">
                  <c:v>45188.097222222219</c:v>
                </c:pt>
                <c:pt idx="390540">
                  <c:v>45188.100694444445</c:v>
                </c:pt>
                <c:pt idx="390541">
                  <c:v>45188.104166666664</c:v>
                </c:pt>
                <c:pt idx="390542">
                  <c:v>45188.107638888891</c:v>
                </c:pt>
                <c:pt idx="390543">
                  <c:v>45188.111111111109</c:v>
                </c:pt>
                <c:pt idx="390544">
                  <c:v>45188.114583333336</c:v>
                </c:pt>
                <c:pt idx="390545">
                  <c:v>45188.118055555555</c:v>
                </c:pt>
                <c:pt idx="390546">
                  <c:v>45188.121527777781</c:v>
                </c:pt>
                <c:pt idx="390547">
                  <c:v>45188.125</c:v>
                </c:pt>
                <c:pt idx="390548">
                  <c:v>45188.128472222219</c:v>
                </c:pt>
                <c:pt idx="390549">
                  <c:v>45188.131944444445</c:v>
                </c:pt>
                <c:pt idx="390550">
                  <c:v>45188.135416666664</c:v>
                </c:pt>
                <c:pt idx="390551">
                  <c:v>45188.138888888891</c:v>
                </c:pt>
                <c:pt idx="390552">
                  <c:v>45188.142361111109</c:v>
                </c:pt>
                <c:pt idx="390553">
                  <c:v>45188.145833333336</c:v>
                </c:pt>
                <c:pt idx="390554">
                  <c:v>45188.149305555555</c:v>
                </c:pt>
                <c:pt idx="390555">
                  <c:v>45188.152777777781</c:v>
                </c:pt>
                <c:pt idx="390556">
                  <c:v>45188.15625</c:v>
                </c:pt>
                <c:pt idx="390557">
                  <c:v>45188.159722222219</c:v>
                </c:pt>
                <c:pt idx="390558">
                  <c:v>45188.163194444445</c:v>
                </c:pt>
                <c:pt idx="390559">
                  <c:v>45188.166666666664</c:v>
                </c:pt>
                <c:pt idx="390560">
                  <c:v>45188.170138888891</c:v>
                </c:pt>
                <c:pt idx="390561">
                  <c:v>45188.173611111109</c:v>
                </c:pt>
                <c:pt idx="390562">
                  <c:v>45188.177083333336</c:v>
                </c:pt>
                <c:pt idx="390563">
                  <c:v>45188.180555555555</c:v>
                </c:pt>
                <c:pt idx="390564">
                  <c:v>45188.184027777781</c:v>
                </c:pt>
                <c:pt idx="390565">
                  <c:v>45188.1875</c:v>
                </c:pt>
                <c:pt idx="390566">
                  <c:v>45188.190972222219</c:v>
                </c:pt>
                <c:pt idx="390567">
                  <c:v>45188.194444444445</c:v>
                </c:pt>
                <c:pt idx="390568">
                  <c:v>45188.197916666664</c:v>
                </c:pt>
                <c:pt idx="390569">
                  <c:v>45188.201388888891</c:v>
                </c:pt>
                <c:pt idx="390570">
                  <c:v>45188.204861111109</c:v>
                </c:pt>
                <c:pt idx="390571">
                  <c:v>45188.208333333336</c:v>
                </c:pt>
                <c:pt idx="390572">
                  <c:v>45188.211805555555</c:v>
                </c:pt>
                <c:pt idx="390573">
                  <c:v>45188.215277777781</c:v>
                </c:pt>
                <c:pt idx="390574">
                  <c:v>45188.21875</c:v>
                </c:pt>
                <c:pt idx="390575">
                  <c:v>45188.222222222219</c:v>
                </c:pt>
                <c:pt idx="390576">
                  <c:v>45188.225694444445</c:v>
                </c:pt>
                <c:pt idx="390577">
                  <c:v>45188.229166666664</c:v>
                </c:pt>
                <c:pt idx="390578">
                  <c:v>45188.232638888891</c:v>
                </c:pt>
                <c:pt idx="390579">
                  <c:v>45188.236111111109</c:v>
                </c:pt>
                <c:pt idx="390580">
                  <c:v>45188.239583333336</c:v>
                </c:pt>
                <c:pt idx="390581">
                  <c:v>45188.243055555555</c:v>
                </c:pt>
                <c:pt idx="390582">
                  <c:v>45188.246527777781</c:v>
                </c:pt>
                <c:pt idx="390583">
                  <c:v>45188.25</c:v>
                </c:pt>
                <c:pt idx="390584">
                  <c:v>45188.253472222219</c:v>
                </c:pt>
                <c:pt idx="390585">
                  <c:v>45188.256944444445</c:v>
                </c:pt>
                <c:pt idx="390586">
                  <c:v>45188.260416666664</c:v>
                </c:pt>
                <c:pt idx="390587">
                  <c:v>45188.263888888891</c:v>
                </c:pt>
                <c:pt idx="390588">
                  <c:v>45188.267361111109</c:v>
                </c:pt>
                <c:pt idx="390589">
                  <c:v>45188.270833333336</c:v>
                </c:pt>
                <c:pt idx="390590">
                  <c:v>45188.274305555555</c:v>
                </c:pt>
                <c:pt idx="390591">
                  <c:v>45188.277777777781</c:v>
                </c:pt>
                <c:pt idx="390592">
                  <c:v>45188.28125</c:v>
                </c:pt>
                <c:pt idx="390593">
                  <c:v>45188.284722222219</c:v>
                </c:pt>
                <c:pt idx="390594">
                  <c:v>45188.288194444445</c:v>
                </c:pt>
                <c:pt idx="390595">
                  <c:v>45188.291666666664</c:v>
                </c:pt>
                <c:pt idx="390596">
                  <c:v>45188.295138888891</c:v>
                </c:pt>
                <c:pt idx="390597">
                  <c:v>45188.298611111109</c:v>
                </c:pt>
                <c:pt idx="390598">
                  <c:v>45188.302083333336</c:v>
                </c:pt>
                <c:pt idx="390599">
                  <c:v>45188.305555555555</c:v>
                </c:pt>
                <c:pt idx="390600">
                  <c:v>45188.309027777781</c:v>
                </c:pt>
                <c:pt idx="390601">
                  <c:v>45188.3125</c:v>
                </c:pt>
                <c:pt idx="390602">
                  <c:v>45188.315972222219</c:v>
                </c:pt>
                <c:pt idx="390603">
                  <c:v>45188.319444444445</c:v>
                </c:pt>
                <c:pt idx="390604">
                  <c:v>45188.322916666664</c:v>
                </c:pt>
                <c:pt idx="390605">
                  <c:v>45188.326388888891</c:v>
                </c:pt>
                <c:pt idx="390606">
                  <c:v>45188.329861111109</c:v>
                </c:pt>
                <c:pt idx="390607">
                  <c:v>45188.333333333336</c:v>
                </c:pt>
                <c:pt idx="390608">
                  <c:v>45188.336805555555</c:v>
                </c:pt>
                <c:pt idx="390609">
                  <c:v>45188.340277777781</c:v>
                </c:pt>
                <c:pt idx="390610">
                  <c:v>45188.34375</c:v>
                </c:pt>
                <c:pt idx="390611">
                  <c:v>45188.347222222219</c:v>
                </c:pt>
                <c:pt idx="390612">
                  <c:v>45188.350694444445</c:v>
                </c:pt>
                <c:pt idx="390613">
                  <c:v>45188.354166666664</c:v>
                </c:pt>
                <c:pt idx="390614">
                  <c:v>45188.357638888891</c:v>
                </c:pt>
                <c:pt idx="390615">
                  <c:v>45188.361111111109</c:v>
                </c:pt>
                <c:pt idx="390616">
                  <c:v>45188.364583333336</c:v>
                </c:pt>
                <c:pt idx="390617">
                  <c:v>45188.368055555555</c:v>
                </c:pt>
                <c:pt idx="390618">
                  <c:v>45188.371527777781</c:v>
                </c:pt>
                <c:pt idx="390619">
                  <c:v>45188.375</c:v>
                </c:pt>
                <c:pt idx="390620">
                  <c:v>45188.378472222219</c:v>
                </c:pt>
                <c:pt idx="390621">
                  <c:v>45188.381944444445</c:v>
                </c:pt>
                <c:pt idx="390622">
                  <c:v>45188.385416666664</c:v>
                </c:pt>
                <c:pt idx="390623">
                  <c:v>45188.388888888891</c:v>
                </c:pt>
                <c:pt idx="390624">
                  <c:v>45188.392361111109</c:v>
                </c:pt>
                <c:pt idx="390625">
                  <c:v>45188.395833333336</c:v>
                </c:pt>
                <c:pt idx="390626">
                  <c:v>45188.399305555555</c:v>
                </c:pt>
                <c:pt idx="390627">
                  <c:v>45188.402777777781</c:v>
                </c:pt>
                <c:pt idx="390628">
                  <c:v>45188.40625</c:v>
                </c:pt>
                <c:pt idx="390629">
                  <c:v>45188.409722222219</c:v>
                </c:pt>
                <c:pt idx="390630">
                  <c:v>45188.413194444445</c:v>
                </c:pt>
                <c:pt idx="390631">
                  <c:v>45188.416666666664</c:v>
                </c:pt>
                <c:pt idx="390632">
                  <c:v>45188.420138888891</c:v>
                </c:pt>
                <c:pt idx="390633">
                  <c:v>45188.423611111109</c:v>
                </c:pt>
                <c:pt idx="390634">
                  <c:v>45188.427083333336</c:v>
                </c:pt>
                <c:pt idx="390635">
                  <c:v>45188.430555555555</c:v>
                </c:pt>
                <c:pt idx="390636">
                  <c:v>45188.434027777781</c:v>
                </c:pt>
                <c:pt idx="390637">
                  <c:v>45188.4375</c:v>
                </c:pt>
                <c:pt idx="390638">
                  <c:v>45188.440972222219</c:v>
                </c:pt>
                <c:pt idx="390639">
                  <c:v>45188.444444444445</c:v>
                </c:pt>
                <c:pt idx="390640">
                  <c:v>45188.447916666664</c:v>
                </c:pt>
                <c:pt idx="390641">
                  <c:v>45188.451388888891</c:v>
                </c:pt>
                <c:pt idx="390642">
                  <c:v>45188.454861111109</c:v>
                </c:pt>
                <c:pt idx="390643">
                  <c:v>45188.458333333336</c:v>
                </c:pt>
                <c:pt idx="390644">
                  <c:v>45188.461805555555</c:v>
                </c:pt>
                <c:pt idx="390645">
                  <c:v>45188.465277777781</c:v>
                </c:pt>
                <c:pt idx="390646">
                  <c:v>45188.46875</c:v>
                </c:pt>
                <c:pt idx="390647">
                  <c:v>45188.472222222219</c:v>
                </c:pt>
                <c:pt idx="390648">
                  <c:v>45188.475694444445</c:v>
                </c:pt>
                <c:pt idx="390649">
                  <c:v>45188.479166666664</c:v>
                </c:pt>
                <c:pt idx="390650">
                  <c:v>45188.482638888891</c:v>
                </c:pt>
                <c:pt idx="390651">
                  <c:v>45188.486111111109</c:v>
                </c:pt>
                <c:pt idx="390652">
                  <c:v>45188.489583333336</c:v>
                </c:pt>
                <c:pt idx="390653">
                  <c:v>45188.493055555555</c:v>
                </c:pt>
                <c:pt idx="390654">
                  <c:v>45188.496527777781</c:v>
                </c:pt>
                <c:pt idx="390655">
                  <c:v>45188.5</c:v>
                </c:pt>
                <c:pt idx="390656">
                  <c:v>45188.503472222219</c:v>
                </c:pt>
                <c:pt idx="390657">
                  <c:v>45188.506944444445</c:v>
                </c:pt>
                <c:pt idx="390658">
                  <c:v>45188.510416666664</c:v>
                </c:pt>
                <c:pt idx="390659">
                  <c:v>45188.513888888891</c:v>
                </c:pt>
                <c:pt idx="390660">
                  <c:v>45188.517361111109</c:v>
                </c:pt>
                <c:pt idx="390661">
                  <c:v>45188.520833333336</c:v>
                </c:pt>
                <c:pt idx="390662">
                  <c:v>45188.524305555555</c:v>
                </c:pt>
                <c:pt idx="390663">
                  <c:v>45188.527777777781</c:v>
                </c:pt>
                <c:pt idx="390664">
                  <c:v>45188.53125</c:v>
                </c:pt>
                <c:pt idx="390665">
                  <c:v>45188.534722222219</c:v>
                </c:pt>
                <c:pt idx="390666">
                  <c:v>45188.538194444445</c:v>
                </c:pt>
                <c:pt idx="390667">
                  <c:v>45188.541666666664</c:v>
                </c:pt>
                <c:pt idx="390668">
                  <c:v>45188.545138888891</c:v>
                </c:pt>
                <c:pt idx="390669">
                  <c:v>45188.548611111109</c:v>
                </c:pt>
                <c:pt idx="390670">
                  <c:v>45188.552083333336</c:v>
                </c:pt>
                <c:pt idx="390671">
                  <c:v>45188.555555555555</c:v>
                </c:pt>
                <c:pt idx="390672">
                  <c:v>45188.559027777781</c:v>
                </c:pt>
                <c:pt idx="390673">
                  <c:v>45188.5625</c:v>
                </c:pt>
                <c:pt idx="390674">
                  <c:v>45188.565972222219</c:v>
                </c:pt>
                <c:pt idx="390675">
                  <c:v>45188.569444444445</c:v>
                </c:pt>
                <c:pt idx="390676">
                  <c:v>45188.572916666664</c:v>
                </c:pt>
                <c:pt idx="390677">
                  <c:v>45188.576388888891</c:v>
                </c:pt>
                <c:pt idx="390678">
                  <c:v>45188.579861111109</c:v>
                </c:pt>
                <c:pt idx="390679">
                  <c:v>45188.583333333336</c:v>
                </c:pt>
                <c:pt idx="390680">
                  <c:v>45188.586805555555</c:v>
                </c:pt>
                <c:pt idx="390681">
                  <c:v>45188.590277777781</c:v>
                </c:pt>
                <c:pt idx="390682">
                  <c:v>45188.59375</c:v>
                </c:pt>
                <c:pt idx="390683">
                  <c:v>45188.597222222219</c:v>
                </c:pt>
                <c:pt idx="390684">
                  <c:v>45188.600694444445</c:v>
                </c:pt>
                <c:pt idx="390685">
                  <c:v>45188.604166666664</c:v>
                </c:pt>
                <c:pt idx="390686">
                  <c:v>45188.607638888891</c:v>
                </c:pt>
                <c:pt idx="390687">
                  <c:v>45188.611111111109</c:v>
                </c:pt>
                <c:pt idx="390688">
                  <c:v>45188.614583333336</c:v>
                </c:pt>
                <c:pt idx="390689">
                  <c:v>45188.618055555555</c:v>
                </c:pt>
                <c:pt idx="390690">
                  <c:v>45188.621527777781</c:v>
                </c:pt>
                <c:pt idx="390691">
                  <c:v>45188.625</c:v>
                </c:pt>
                <c:pt idx="390692">
                  <c:v>45188.628472222219</c:v>
                </c:pt>
                <c:pt idx="390693">
                  <c:v>45188.631944444445</c:v>
                </c:pt>
                <c:pt idx="390694">
                  <c:v>45188.635416666664</c:v>
                </c:pt>
                <c:pt idx="390695">
                  <c:v>45188.638888888891</c:v>
                </c:pt>
                <c:pt idx="390696">
                  <c:v>45188.642361111109</c:v>
                </c:pt>
                <c:pt idx="390697">
                  <c:v>45188.645833333336</c:v>
                </c:pt>
                <c:pt idx="390698">
                  <c:v>45188.649305555555</c:v>
                </c:pt>
                <c:pt idx="390699">
                  <c:v>45188.652777777781</c:v>
                </c:pt>
                <c:pt idx="390700">
                  <c:v>45188.65625</c:v>
                </c:pt>
                <c:pt idx="390701">
                  <c:v>45188.659722222219</c:v>
                </c:pt>
                <c:pt idx="390702">
                  <c:v>45188.663194444445</c:v>
                </c:pt>
                <c:pt idx="390703">
                  <c:v>45188.666666666664</c:v>
                </c:pt>
                <c:pt idx="390704">
                  <c:v>45188.670138888891</c:v>
                </c:pt>
                <c:pt idx="390705">
                  <c:v>45188.673611111109</c:v>
                </c:pt>
                <c:pt idx="390706">
                  <c:v>45188.677083333336</c:v>
                </c:pt>
                <c:pt idx="390707">
                  <c:v>45188.680555555555</c:v>
                </c:pt>
                <c:pt idx="390708">
                  <c:v>45188.684027777781</c:v>
                </c:pt>
                <c:pt idx="390709">
                  <c:v>45188.6875</c:v>
                </c:pt>
                <c:pt idx="390710">
                  <c:v>45188.690972222219</c:v>
                </c:pt>
                <c:pt idx="390711">
                  <c:v>45188.694444444445</c:v>
                </c:pt>
                <c:pt idx="390712">
                  <c:v>45188.697916666664</c:v>
                </c:pt>
                <c:pt idx="390713">
                  <c:v>45188.701388888891</c:v>
                </c:pt>
                <c:pt idx="390714">
                  <c:v>45188.704861111109</c:v>
                </c:pt>
                <c:pt idx="390715">
                  <c:v>45188.708333333336</c:v>
                </c:pt>
                <c:pt idx="390716">
                  <c:v>45188.711805555555</c:v>
                </c:pt>
                <c:pt idx="390717">
                  <c:v>45188.715277777781</c:v>
                </c:pt>
                <c:pt idx="390718">
                  <c:v>45188.71875</c:v>
                </c:pt>
                <c:pt idx="390719">
                  <c:v>45188.722222222219</c:v>
                </c:pt>
                <c:pt idx="390720">
                  <c:v>45188.725694444445</c:v>
                </c:pt>
                <c:pt idx="390721">
                  <c:v>45188.729166666664</c:v>
                </c:pt>
                <c:pt idx="390722">
                  <c:v>45188.732638888891</c:v>
                </c:pt>
                <c:pt idx="390723">
                  <c:v>45188.736111111109</c:v>
                </c:pt>
                <c:pt idx="390724">
                  <c:v>45188.739583333336</c:v>
                </c:pt>
                <c:pt idx="390725">
                  <c:v>45188.743055555555</c:v>
                </c:pt>
                <c:pt idx="390726">
                  <c:v>45188.746527777781</c:v>
                </c:pt>
                <c:pt idx="390727">
                  <c:v>45188.75</c:v>
                </c:pt>
                <c:pt idx="390728">
                  <c:v>45188.753472222219</c:v>
                </c:pt>
                <c:pt idx="390729">
                  <c:v>45188.756944444445</c:v>
                </c:pt>
                <c:pt idx="390730">
                  <c:v>45188.760416666664</c:v>
                </c:pt>
                <c:pt idx="390731">
                  <c:v>45188.763888888891</c:v>
                </c:pt>
                <c:pt idx="390732">
                  <c:v>45188.767361111109</c:v>
                </c:pt>
                <c:pt idx="390733">
                  <c:v>45188.770833333336</c:v>
                </c:pt>
                <c:pt idx="390734">
                  <c:v>45188.774305555555</c:v>
                </c:pt>
                <c:pt idx="390735">
                  <c:v>45188.777777777781</c:v>
                </c:pt>
                <c:pt idx="390736">
                  <c:v>45188.78125</c:v>
                </c:pt>
                <c:pt idx="390737">
                  <c:v>45188.784722222219</c:v>
                </c:pt>
                <c:pt idx="390738">
                  <c:v>45188.788194444445</c:v>
                </c:pt>
                <c:pt idx="390739">
                  <c:v>45188.791666666664</c:v>
                </c:pt>
                <c:pt idx="390740">
                  <c:v>45188.795138888891</c:v>
                </c:pt>
                <c:pt idx="390741">
                  <c:v>45188.798611111109</c:v>
                </c:pt>
                <c:pt idx="390742">
                  <c:v>45188.802083333336</c:v>
                </c:pt>
                <c:pt idx="390743">
                  <c:v>45188.805555555555</c:v>
                </c:pt>
                <c:pt idx="390744">
                  <c:v>45188.809027777781</c:v>
                </c:pt>
                <c:pt idx="390745">
                  <c:v>45188.8125</c:v>
                </c:pt>
                <c:pt idx="390746">
                  <c:v>45188.815972222219</c:v>
                </c:pt>
                <c:pt idx="390747">
                  <c:v>45188.819444444445</c:v>
                </c:pt>
                <c:pt idx="390748">
                  <c:v>45188.822916666664</c:v>
                </c:pt>
                <c:pt idx="390749">
                  <c:v>45188.826388888891</c:v>
                </c:pt>
                <c:pt idx="390750">
                  <c:v>45188.829861111109</c:v>
                </c:pt>
                <c:pt idx="390751">
                  <c:v>45188.833333333336</c:v>
                </c:pt>
                <c:pt idx="390752">
                  <c:v>45188.836805555555</c:v>
                </c:pt>
                <c:pt idx="390753">
                  <c:v>45188.840277777781</c:v>
                </c:pt>
                <c:pt idx="390754">
                  <c:v>45188.84375</c:v>
                </c:pt>
                <c:pt idx="390755">
                  <c:v>45188.847222222219</c:v>
                </c:pt>
                <c:pt idx="390756">
                  <c:v>45188.850694444445</c:v>
                </c:pt>
                <c:pt idx="390757">
                  <c:v>45188.854166666664</c:v>
                </c:pt>
                <c:pt idx="390758">
                  <c:v>45188.857638888891</c:v>
                </c:pt>
                <c:pt idx="390759">
                  <c:v>45188.861111111109</c:v>
                </c:pt>
                <c:pt idx="390760">
                  <c:v>45188.864583333336</c:v>
                </c:pt>
                <c:pt idx="390761">
                  <c:v>45188.868055555555</c:v>
                </c:pt>
                <c:pt idx="390762">
                  <c:v>45188.871527777781</c:v>
                </c:pt>
                <c:pt idx="390763">
                  <c:v>45188.875</c:v>
                </c:pt>
                <c:pt idx="390764">
                  <c:v>45188.878472222219</c:v>
                </c:pt>
                <c:pt idx="390765">
                  <c:v>45188.881944444445</c:v>
                </c:pt>
                <c:pt idx="390766">
                  <c:v>45188.885416666664</c:v>
                </c:pt>
                <c:pt idx="390767">
                  <c:v>45188.888888888891</c:v>
                </c:pt>
                <c:pt idx="390768">
                  <c:v>45188.892361111109</c:v>
                </c:pt>
                <c:pt idx="390769">
                  <c:v>45188.895833333336</c:v>
                </c:pt>
                <c:pt idx="390770">
                  <c:v>45188.899305555555</c:v>
                </c:pt>
                <c:pt idx="390771">
                  <c:v>45188.902777777781</c:v>
                </c:pt>
                <c:pt idx="390772">
                  <c:v>45188.90625</c:v>
                </c:pt>
                <c:pt idx="390773">
                  <c:v>45188.909722222219</c:v>
                </c:pt>
                <c:pt idx="390774">
                  <c:v>45188.913194444445</c:v>
                </c:pt>
                <c:pt idx="390775">
                  <c:v>45188.916666666664</c:v>
                </c:pt>
                <c:pt idx="390776">
                  <c:v>45188.920138888891</c:v>
                </c:pt>
                <c:pt idx="390777">
                  <c:v>45188.923611111109</c:v>
                </c:pt>
                <c:pt idx="390778">
                  <c:v>45188.927083333336</c:v>
                </c:pt>
                <c:pt idx="390779">
                  <c:v>45188.930555555555</c:v>
                </c:pt>
                <c:pt idx="390780">
                  <c:v>45188.934027777781</c:v>
                </c:pt>
                <c:pt idx="390781">
                  <c:v>45188.9375</c:v>
                </c:pt>
                <c:pt idx="390782">
                  <c:v>45188.940972222219</c:v>
                </c:pt>
                <c:pt idx="390783">
                  <c:v>45188.944444444445</c:v>
                </c:pt>
                <c:pt idx="390784">
                  <c:v>45188.947916666664</c:v>
                </c:pt>
                <c:pt idx="390785">
                  <c:v>45188.951388888891</c:v>
                </c:pt>
                <c:pt idx="390786">
                  <c:v>45188.954861111109</c:v>
                </c:pt>
                <c:pt idx="390787">
                  <c:v>45188.958333333336</c:v>
                </c:pt>
                <c:pt idx="390788">
                  <c:v>45188.961805555555</c:v>
                </c:pt>
                <c:pt idx="390789">
                  <c:v>45188.965277777781</c:v>
                </c:pt>
                <c:pt idx="390790">
                  <c:v>45188.96875</c:v>
                </c:pt>
                <c:pt idx="390791">
                  <c:v>45188.972222222219</c:v>
                </c:pt>
                <c:pt idx="390792">
                  <c:v>45188.975694444445</c:v>
                </c:pt>
                <c:pt idx="390793">
                  <c:v>45188.979166666664</c:v>
                </c:pt>
                <c:pt idx="390794">
                  <c:v>45188.982638888891</c:v>
                </c:pt>
                <c:pt idx="390795">
                  <c:v>45188.986111111109</c:v>
                </c:pt>
                <c:pt idx="390796">
                  <c:v>45188.989583333336</c:v>
                </c:pt>
                <c:pt idx="390797">
                  <c:v>45188.993055555555</c:v>
                </c:pt>
                <c:pt idx="390798">
                  <c:v>45188.996527777781</c:v>
                </c:pt>
                <c:pt idx="390799">
                  <c:v>45189</c:v>
                </c:pt>
                <c:pt idx="390800">
                  <c:v>45189.003472222219</c:v>
                </c:pt>
                <c:pt idx="390801">
                  <c:v>45189.006944444445</c:v>
                </c:pt>
                <c:pt idx="390802">
                  <c:v>45189.010416666664</c:v>
                </c:pt>
                <c:pt idx="390803">
                  <c:v>45189.013888888891</c:v>
                </c:pt>
                <c:pt idx="390804">
                  <c:v>45189.017361111109</c:v>
                </c:pt>
                <c:pt idx="390805">
                  <c:v>45189.020833333336</c:v>
                </c:pt>
                <c:pt idx="390806">
                  <c:v>45189.024305555555</c:v>
                </c:pt>
                <c:pt idx="390807">
                  <c:v>45189.027777777781</c:v>
                </c:pt>
                <c:pt idx="390808">
                  <c:v>45189.03125</c:v>
                </c:pt>
                <c:pt idx="390809">
                  <c:v>45189.034722222219</c:v>
                </c:pt>
                <c:pt idx="390810">
                  <c:v>45189.038194444445</c:v>
                </c:pt>
                <c:pt idx="390811">
                  <c:v>45189.041666666664</c:v>
                </c:pt>
                <c:pt idx="390812">
                  <c:v>45189.045138888891</c:v>
                </c:pt>
                <c:pt idx="390813">
                  <c:v>45189.048611111109</c:v>
                </c:pt>
                <c:pt idx="390814">
                  <c:v>45189.052083333336</c:v>
                </c:pt>
                <c:pt idx="390815">
                  <c:v>45189.055555555555</c:v>
                </c:pt>
                <c:pt idx="390816">
                  <c:v>45189.059027777781</c:v>
                </c:pt>
                <c:pt idx="390817">
                  <c:v>45189.0625</c:v>
                </c:pt>
                <c:pt idx="390818">
                  <c:v>45189.065972222219</c:v>
                </c:pt>
                <c:pt idx="390819">
                  <c:v>45189.069444444445</c:v>
                </c:pt>
                <c:pt idx="390820">
                  <c:v>45189.072916666664</c:v>
                </c:pt>
                <c:pt idx="390821">
                  <c:v>45189.076388888891</c:v>
                </c:pt>
                <c:pt idx="390822">
                  <c:v>45189.079861111109</c:v>
                </c:pt>
                <c:pt idx="390823">
                  <c:v>45189.083333333336</c:v>
                </c:pt>
                <c:pt idx="390824">
                  <c:v>45189.086805555555</c:v>
                </c:pt>
                <c:pt idx="390825">
                  <c:v>45189.090277777781</c:v>
                </c:pt>
                <c:pt idx="390826">
                  <c:v>45189.09375</c:v>
                </c:pt>
                <c:pt idx="390827">
                  <c:v>45189.097222222219</c:v>
                </c:pt>
                <c:pt idx="390828">
                  <c:v>45189.100694444445</c:v>
                </c:pt>
                <c:pt idx="390829">
                  <c:v>45189.104166666664</c:v>
                </c:pt>
                <c:pt idx="390830">
                  <c:v>45189.107638888891</c:v>
                </c:pt>
                <c:pt idx="390831">
                  <c:v>45189.111111111109</c:v>
                </c:pt>
                <c:pt idx="390832">
                  <c:v>45189.114583333336</c:v>
                </c:pt>
                <c:pt idx="390833">
                  <c:v>45189.118055555555</c:v>
                </c:pt>
                <c:pt idx="390834">
                  <c:v>45189.121527777781</c:v>
                </c:pt>
                <c:pt idx="390835">
                  <c:v>45189.125</c:v>
                </c:pt>
                <c:pt idx="390836">
                  <c:v>45189.128472222219</c:v>
                </c:pt>
                <c:pt idx="390837">
                  <c:v>45189.131944444445</c:v>
                </c:pt>
                <c:pt idx="390838">
                  <c:v>45189.135416666664</c:v>
                </c:pt>
                <c:pt idx="390839">
                  <c:v>45189.138888888891</c:v>
                </c:pt>
                <c:pt idx="390840">
                  <c:v>45189.142361111109</c:v>
                </c:pt>
                <c:pt idx="390841">
                  <c:v>45189.145833333336</c:v>
                </c:pt>
                <c:pt idx="390842">
                  <c:v>45189.149305555555</c:v>
                </c:pt>
                <c:pt idx="390843">
                  <c:v>45189.152777777781</c:v>
                </c:pt>
                <c:pt idx="390844">
                  <c:v>45189.15625</c:v>
                </c:pt>
                <c:pt idx="390845">
                  <c:v>45189.159722222219</c:v>
                </c:pt>
                <c:pt idx="390846">
                  <c:v>45189.163194444445</c:v>
                </c:pt>
                <c:pt idx="390847">
                  <c:v>45189.166666666664</c:v>
                </c:pt>
                <c:pt idx="390848">
                  <c:v>45189.170138888891</c:v>
                </c:pt>
                <c:pt idx="390849">
                  <c:v>45189.173611111109</c:v>
                </c:pt>
                <c:pt idx="390850">
                  <c:v>45189.177083333336</c:v>
                </c:pt>
                <c:pt idx="390851">
                  <c:v>45189.180555555555</c:v>
                </c:pt>
                <c:pt idx="390852">
                  <c:v>45189.184027777781</c:v>
                </c:pt>
                <c:pt idx="390853">
                  <c:v>45189.1875</c:v>
                </c:pt>
                <c:pt idx="390854">
                  <c:v>45189.190972222219</c:v>
                </c:pt>
                <c:pt idx="390855">
                  <c:v>45189.194444444445</c:v>
                </c:pt>
                <c:pt idx="390856">
                  <c:v>45189.197916666664</c:v>
                </c:pt>
                <c:pt idx="390857">
                  <c:v>45189.201388888891</c:v>
                </c:pt>
                <c:pt idx="390858">
                  <c:v>45189.204861111109</c:v>
                </c:pt>
                <c:pt idx="390859">
                  <c:v>45189.208333333336</c:v>
                </c:pt>
                <c:pt idx="390860">
                  <c:v>45189.211805555555</c:v>
                </c:pt>
                <c:pt idx="390861">
                  <c:v>45189.215277777781</c:v>
                </c:pt>
                <c:pt idx="390862">
                  <c:v>45189.21875</c:v>
                </c:pt>
                <c:pt idx="390863">
                  <c:v>45189.222222222219</c:v>
                </c:pt>
                <c:pt idx="390864">
                  <c:v>45189.225694444445</c:v>
                </c:pt>
                <c:pt idx="390865">
                  <c:v>45189.229166666664</c:v>
                </c:pt>
                <c:pt idx="390866">
                  <c:v>45189.232638888891</c:v>
                </c:pt>
                <c:pt idx="390867">
                  <c:v>45189.236111111109</c:v>
                </c:pt>
                <c:pt idx="390868">
                  <c:v>45189.239583333336</c:v>
                </c:pt>
                <c:pt idx="390869">
                  <c:v>45189.243055555555</c:v>
                </c:pt>
                <c:pt idx="390870">
                  <c:v>45189.246527777781</c:v>
                </c:pt>
                <c:pt idx="390871">
                  <c:v>45189.25</c:v>
                </c:pt>
                <c:pt idx="390872">
                  <c:v>45189.253472222219</c:v>
                </c:pt>
                <c:pt idx="390873">
                  <c:v>45189.256944444445</c:v>
                </c:pt>
                <c:pt idx="390874">
                  <c:v>45189.260416666664</c:v>
                </c:pt>
                <c:pt idx="390875">
                  <c:v>45189.263888888891</c:v>
                </c:pt>
                <c:pt idx="390876">
                  <c:v>45189.267361111109</c:v>
                </c:pt>
                <c:pt idx="390877">
                  <c:v>45189.270833333336</c:v>
                </c:pt>
                <c:pt idx="390878">
                  <c:v>45189.274305555555</c:v>
                </c:pt>
                <c:pt idx="390879">
                  <c:v>45189.277777777781</c:v>
                </c:pt>
                <c:pt idx="390880">
                  <c:v>45189.28125</c:v>
                </c:pt>
                <c:pt idx="390881">
                  <c:v>45189.284722222219</c:v>
                </c:pt>
                <c:pt idx="390882">
                  <c:v>45189.288194444445</c:v>
                </c:pt>
                <c:pt idx="390883">
                  <c:v>45189.291666666664</c:v>
                </c:pt>
                <c:pt idx="390884">
                  <c:v>45189.295138888891</c:v>
                </c:pt>
                <c:pt idx="390885">
                  <c:v>45189.298611111109</c:v>
                </c:pt>
                <c:pt idx="390886">
                  <c:v>45189.302083333336</c:v>
                </c:pt>
                <c:pt idx="390887">
                  <c:v>45189.305555555555</c:v>
                </c:pt>
                <c:pt idx="390888">
                  <c:v>45189.309027777781</c:v>
                </c:pt>
                <c:pt idx="390889">
                  <c:v>45189.3125</c:v>
                </c:pt>
                <c:pt idx="390890">
                  <c:v>45189.315972222219</c:v>
                </c:pt>
                <c:pt idx="390891">
                  <c:v>45189.319444444445</c:v>
                </c:pt>
                <c:pt idx="390892">
                  <c:v>45189.322916666664</c:v>
                </c:pt>
                <c:pt idx="390893">
                  <c:v>45189.326388888891</c:v>
                </c:pt>
                <c:pt idx="390894">
                  <c:v>45189.329861111109</c:v>
                </c:pt>
                <c:pt idx="390895">
                  <c:v>45189.333333333336</c:v>
                </c:pt>
                <c:pt idx="390896">
                  <c:v>45189.336805555555</c:v>
                </c:pt>
                <c:pt idx="390897">
                  <c:v>45189.340277777781</c:v>
                </c:pt>
                <c:pt idx="390898">
                  <c:v>45189.34375</c:v>
                </c:pt>
                <c:pt idx="390899">
                  <c:v>45189.347222222219</c:v>
                </c:pt>
                <c:pt idx="390900">
                  <c:v>45189.350694444445</c:v>
                </c:pt>
                <c:pt idx="390901">
                  <c:v>45189.354166666664</c:v>
                </c:pt>
                <c:pt idx="390902">
                  <c:v>45189.357638888891</c:v>
                </c:pt>
                <c:pt idx="390903">
                  <c:v>45189.361111111109</c:v>
                </c:pt>
                <c:pt idx="390904">
                  <c:v>45189.364583333336</c:v>
                </c:pt>
                <c:pt idx="390905">
                  <c:v>45189.368055555555</c:v>
                </c:pt>
                <c:pt idx="390906">
                  <c:v>45189.371527777781</c:v>
                </c:pt>
                <c:pt idx="390907">
                  <c:v>45189.375</c:v>
                </c:pt>
                <c:pt idx="390908">
                  <c:v>45189.378472222219</c:v>
                </c:pt>
                <c:pt idx="390909">
                  <c:v>45189.381944444445</c:v>
                </c:pt>
                <c:pt idx="390910">
                  <c:v>45189.385416666664</c:v>
                </c:pt>
                <c:pt idx="390911">
                  <c:v>45189.388888888891</c:v>
                </c:pt>
                <c:pt idx="390912">
                  <c:v>45189.392361111109</c:v>
                </c:pt>
                <c:pt idx="390913">
                  <c:v>45189.395833333336</c:v>
                </c:pt>
                <c:pt idx="390914">
                  <c:v>45189.399305555555</c:v>
                </c:pt>
                <c:pt idx="390915">
                  <c:v>45189.402777777781</c:v>
                </c:pt>
                <c:pt idx="390916">
                  <c:v>45189.40625</c:v>
                </c:pt>
                <c:pt idx="390917">
                  <c:v>45189.409722222219</c:v>
                </c:pt>
                <c:pt idx="390918">
                  <c:v>45189.413194444445</c:v>
                </c:pt>
                <c:pt idx="390919">
                  <c:v>45189.416666666664</c:v>
                </c:pt>
                <c:pt idx="390920">
                  <c:v>45189.420138888891</c:v>
                </c:pt>
                <c:pt idx="390921">
                  <c:v>45189.423611111109</c:v>
                </c:pt>
                <c:pt idx="390922">
                  <c:v>45189.427083333336</c:v>
                </c:pt>
                <c:pt idx="390923">
                  <c:v>45189.430555555555</c:v>
                </c:pt>
                <c:pt idx="390924">
                  <c:v>45189.434027777781</c:v>
                </c:pt>
                <c:pt idx="390925">
                  <c:v>45189.4375</c:v>
                </c:pt>
                <c:pt idx="390926">
                  <c:v>45189.440972222219</c:v>
                </c:pt>
                <c:pt idx="390927">
                  <c:v>45189.444444444445</c:v>
                </c:pt>
                <c:pt idx="390928">
                  <c:v>45189.447916666664</c:v>
                </c:pt>
                <c:pt idx="390929">
                  <c:v>45189.451388888891</c:v>
                </c:pt>
                <c:pt idx="390930">
                  <c:v>45189.454861111109</c:v>
                </c:pt>
                <c:pt idx="390931">
                  <c:v>45189.458333333336</c:v>
                </c:pt>
                <c:pt idx="390932">
                  <c:v>45189.461805555555</c:v>
                </c:pt>
                <c:pt idx="390933">
                  <c:v>45189.465277777781</c:v>
                </c:pt>
                <c:pt idx="390934">
                  <c:v>45189.46875</c:v>
                </c:pt>
                <c:pt idx="390935">
                  <c:v>45189.472222222219</c:v>
                </c:pt>
                <c:pt idx="390936">
                  <c:v>45189.475694444445</c:v>
                </c:pt>
                <c:pt idx="390937">
                  <c:v>45189.479166666664</c:v>
                </c:pt>
                <c:pt idx="390938">
                  <c:v>45189.482638888891</c:v>
                </c:pt>
                <c:pt idx="390939">
                  <c:v>45189.486111111109</c:v>
                </c:pt>
                <c:pt idx="390940">
                  <c:v>45189.489583333336</c:v>
                </c:pt>
                <c:pt idx="390941">
                  <c:v>45189.493055555555</c:v>
                </c:pt>
                <c:pt idx="390942">
                  <c:v>45189.496527777781</c:v>
                </c:pt>
                <c:pt idx="390943">
                  <c:v>45189.5</c:v>
                </c:pt>
                <c:pt idx="390944">
                  <c:v>45189.503472222219</c:v>
                </c:pt>
                <c:pt idx="390945">
                  <c:v>45189.506944444445</c:v>
                </c:pt>
                <c:pt idx="390946">
                  <c:v>45189.510416666664</c:v>
                </c:pt>
                <c:pt idx="390947">
                  <c:v>45189.513888888891</c:v>
                </c:pt>
                <c:pt idx="390948">
                  <c:v>45189.517361111109</c:v>
                </c:pt>
                <c:pt idx="390949">
                  <c:v>45189.520833333336</c:v>
                </c:pt>
                <c:pt idx="390950">
                  <c:v>45189.524305555555</c:v>
                </c:pt>
                <c:pt idx="390951">
                  <c:v>45189.527777777781</c:v>
                </c:pt>
                <c:pt idx="390952">
                  <c:v>45189.53125</c:v>
                </c:pt>
                <c:pt idx="390953">
                  <c:v>45189.534722222219</c:v>
                </c:pt>
                <c:pt idx="390954">
                  <c:v>45189.538194444445</c:v>
                </c:pt>
                <c:pt idx="390955">
                  <c:v>45189.541666666664</c:v>
                </c:pt>
                <c:pt idx="390956">
                  <c:v>45189.545138888891</c:v>
                </c:pt>
                <c:pt idx="390957">
                  <c:v>45189.548611111109</c:v>
                </c:pt>
                <c:pt idx="390958">
                  <c:v>45189.552083333336</c:v>
                </c:pt>
                <c:pt idx="390959">
                  <c:v>45189.555555555555</c:v>
                </c:pt>
                <c:pt idx="390960">
                  <c:v>45189.559027777781</c:v>
                </c:pt>
                <c:pt idx="390961">
                  <c:v>45189.5625</c:v>
                </c:pt>
                <c:pt idx="390962">
                  <c:v>45189.565972222219</c:v>
                </c:pt>
                <c:pt idx="390963">
                  <c:v>45189.569444444445</c:v>
                </c:pt>
                <c:pt idx="390964">
                  <c:v>45189.572916666664</c:v>
                </c:pt>
                <c:pt idx="390965">
                  <c:v>45189.576388888891</c:v>
                </c:pt>
                <c:pt idx="390966">
                  <c:v>45189.579861111109</c:v>
                </c:pt>
                <c:pt idx="390967">
                  <c:v>45189.583333333336</c:v>
                </c:pt>
                <c:pt idx="390968">
                  <c:v>45189.586805555555</c:v>
                </c:pt>
                <c:pt idx="390969">
                  <c:v>45189.590277777781</c:v>
                </c:pt>
                <c:pt idx="390970">
                  <c:v>45189.59375</c:v>
                </c:pt>
                <c:pt idx="390971">
                  <c:v>45189.597222222219</c:v>
                </c:pt>
                <c:pt idx="390972">
                  <c:v>45189.600694444445</c:v>
                </c:pt>
                <c:pt idx="390973">
                  <c:v>45189.604166666664</c:v>
                </c:pt>
                <c:pt idx="390974">
                  <c:v>45189.607638888891</c:v>
                </c:pt>
                <c:pt idx="390975">
                  <c:v>45189.611111111109</c:v>
                </c:pt>
                <c:pt idx="390976">
                  <c:v>45189.614583333336</c:v>
                </c:pt>
                <c:pt idx="390977">
                  <c:v>45189.618055555555</c:v>
                </c:pt>
                <c:pt idx="390978">
                  <c:v>45189.621527777781</c:v>
                </c:pt>
                <c:pt idx="390979">
                  <c:v>45189.625</c:v>
                </c:pt>
                <c:pt idx="390980">
                  <c:v>45189.628472222219</c:v>
                </c:pt>
                <c:pt idx="390981">
                  <c:v>45189.631944444445</c:v>
                </c:pt>
                <c:pt idx="390982">
                  <c:v>45189.635416666664</c:v>
                </c:pt>
                <c:pt idx="390983">
                  <c:v>45189.638888888891</c:v>
                </c:pt>
                <c:pt idx="390984">
                  <c:v>45189.642361111109</c:v>
                </c:pt>
                <c:pt idx="390985">
                  <c:v>45189.645833333336</c:v>
                </c:pt>
                <c:pt idx="390986">
                  <c:v>45189.649305555555</c:v>
                </c:pt>
                <c:pt idx="390987">
                  <c:v>45189.652777777781</c:v>
                </c:pt>
                <c:pt idx="390988">
                  <c:v>45189.65625</c:v>
                </c:pt>
                <c:pt idx="390989">
                  <c:v>45189.659722222219</c:v>
                </c:pt>
                <c:pt idx="390990">
                  <c:v>45189.663194444445</c:v>
                </c:pt>
                <c:pt idx="390991">
                  <c:v>45189.666666666664</c:v>
                </c:pt>
                <c:pt idx="390992">
                  <c:v>45189.670138888891</c:v>
                </c:pt>
                <c:pt idx="390993">
                  <c:v>45189.673611111109</c:v>
                </c:pt>
                <c:pt idx="390994">
                  <c:v>45189.677083333336</c:v>
                </c:pt>
                <c:pt idx="390995">
                  <c:v>45189.680555555555</c:v>
                </c:pt>
                <c:pt idx="390996">
                  <c:v>45189.684027777781</c:v>
                </c:pt>
                <c:pt idx="390997">
                  <c:v>45189.6875</c:v>
                </c:pt>
                <c:pt idx="390998">
                  <c:v>45189.690972222219</c:v>
                </c:pt>
                <c:pt idx="390999">
                  <c:v>45189.694444444445</c:v>
                </c:pt>
                <c:pt idx="391000">
                  <c:v>45189.697916666664</c:v>
                </c:pt>
                <c:pt idx="391001">
                  <c:v>45189.701388888891</c:v>
                </c:pt>
                <c:pt idx="391002">
                  <c:v>45189.704861111109</c:v>
                </c:pt>
                <c:pt idx="391003">
                  <c:v>45189.708333333336</c:v>
                </c:pt>
                <c:pt idx="391004">
                  <c:v>45189.711805555555</c:v>
                </c:pt>
                <c:pt idx="391005">
                  <c:v>45189.715277777781</c:v>
                </c:pt>
                <c:pt idx="391006">
                  <c:v>45189.71875</c:v>
                </c:pt>
                <c:pt idx="391007">
                  <c:v>45189.722222222219</c:v>
                </c:pt>
                <c:pt idx="391008">
                  <c:v>45189.725694444445</c:v>
                </c:pt>
                <c:pt idx="391009">
                  <c:v>45189.729166666664</c:v>
                </c:pt>
                <c:pt idx="391010">
                  <c:v>45189.732638888891</c:v>
                </c:pt>
                <c:pt idx="391011">
                  <c:v>45189.736111111109</c:v>
                </c:pt>
                <c:pt idx="391012">
                  <c:v>45189.739583333336</c:v>
                </c:pt>
                <c:pt idx="391013">
                  <c:v>45189.743055555555</c:v>
                </c:pt>
                <c:pt idx="391014">
                  <c:v>45189.746527777781</c:v>
                </c:pt>
                <c:pt idx="391015">
                  <c:v>45189.75</c:v>
                </c:pt>
                <c:pt idx="391016">
                  <c:v>45189.753472222219</c:v>
                </c:pt>
                <c:pt idx="391017">
                  <c:v>45189.756944444445</c:v>
                </c:pt>
                <c:pt idx="391018">
                  <c:v>45189.760416666664</c:v>
                </c:pt>
                <c:pt idx="391019">
                  <c:v>45189.763888888891</c:v>
                </c:pt>
                <c:pt idx="391020">
                  <c:v>45189.767361111109</c:v>
                </c:pt>
                <c:pt idx="391021">
                  <c:v>45189.770833333336</c:v>
                </c:pt>
                <c:pt idx="391022">
                  <c:v>45189.774305555555</c:v>
                </c:pt>
                <c:pt idx="391023">
                  <c:v>45189.777777777781</c:v>
                </c:pt>
                <c:pt idx="391024">
                  <c:v>45189.78125</c:v>
                </c:pt>
                <c:pt idx="391025">
                  <c:v>45189.784722222219</c:v>
                </c:pt>
                <c:pt idx="391026">
                  <c:v>45189.788194444445</c:v>
                </c:pt>
                <c:pt idx="391027">
                  <c:v>45189.791666666664</c:v>
                </c:pt>
                <c:pt idx="391028">
                  <c:v>45189.795138888891</c:v>
                </c:pt>
                <c:pt idx="391029">
                  <c:v>45189.798611111109</c:v>
                </c:pt>
                <c:pt idx="391030">
                  <c:v>45189.802083333336</c:v>
                </c:pt>
                <c:pt idx="391031">
                  <c:v>45189.805555555555</c:v>
                </c:pt>
                <c:pt idx="391032">
                  <c:v>45189.809027777781</c:v>
                </c:pt>
                <c:pt idx="391033">
                  <c:v>45189.8125</c:v>
                </c:pt>
                <c:pt idx="391034">
                  <c:v>45189.815972222219</c:v>
                </c:pt>
                <c:pt idx="391035">
                  <c:v>45189.819444444445</c:v>
                </c:pt>
                <c:pt idx="391036">
                  <c:v>45189.822916666664</c:v>
                </c:pt>
                <c:pt idx="391037">
                  <c:v>45189.826388888891</c:v>
                </c:pt>
                <c:pt idx="391038">
                  <c:v>45189.829861111109</c:v>
                </c:pt>
                <c:pt idx="391039">
                  <c:v>45189.833333333336</c:v>
                </c:pt>
                <c:pt idx="391040">
                  <c:v>45189.836805555555</c:v>
                </c:pt>
                <c:pt idx="391041">
                  <c:v>45189.840277777781</c:v>
                </c:pt>
                <c:pt idx="391042">
                  <c:v>45189.84375</c:v>
                </c:pt>
                <c:pt idx="391043">
                  <c:v>45189.847222222219</c:v>
                </c:pt>
                <c:pt idx="391044">
                  <c:v>45189.850694444445</c:v>
                </c:pt>
                <c:pt idx="391045">
                  <c:v>45189.854166666664</c:v>
                </c:pt>
                <c:pt idx="391046">
                  <c:v>45189.857638888891</c:v>
                </c:pt>
                <c:pt idx="391047">
                  <c:v>45189.861111111109</c:v>
                </c:pt>
                <c:pt idx="391048">
                  <c:v>45189.864583333336</c:v>
                </c:pt>
                <c:pt idx="391049">
                  <c:v>45189.868055555555</c:v>
                </c:pt>
                <c:pt idx="391050">
                  <c:v>45189.871527777781</c:v>
                </c:pt>
                <c:pt idx="391051">
                  <c:v>45189.875</c:v>
                </c:pt>
                <c:pt idx="391052">
                  <c:v>45189.878472222219</c:v>
                </c:pt>
                <c:pt idx="391053">
                  <c:v>45189.881944444445</c:v>
                </c:pt>
                <c:pt idx="391054">
                  <c:v>45189.885416666664</c:v>
                </c:pt>
                <c:pt idx="391055">
                  <c:v>45189.888888888891</c:v>
                </c:pt>
                <c:pt idx="391056">
                  <c:v>45189.892361111109</c:v>
                </c:pt>
                <c:pt idx="391057">
                  <c:v>45189.895833333336</c:v>
                </c:pt>
                <c:pt idx="391058">
                  <c:v>45189.899305555555</c:v>
                </c:pt>
                <c:pt idx="391059">
                  <c:v>45189.902777777781</c:v>
                </c:pt>
                <c:pt idx="391060">
                  <c:v>45189.90625</c:v>
                </c:pt>
                <c:pt idx="391061">
                  <c:v>45189.909722222219</c:v>
                </c:pt>
                <c:pt idx="391062">
                  <c:v>45189.913194444445</c:v>
                </c:pt>
                <c:pt idx="391063">
                  <c:v>45189.916666666664</c:v>
                </c:pt>
                <c:pt idx="391064">
                  <c:v>45189.920138888891</c:v>
                </c:pt>
                <c:pt idx="391065">
                  <c:v>45189.923611111109</c:v>
                </c:pt>
                <c:pt idx="391066">
                  <c:v>45189.927083333336</c:v>
                </c:pt>
                <c:pt idx="391067">
                  <c:v>45189.930555555555</c:v>
                </c:pt>
                <c:pt idx="391068">
                  <c:v>45189.934027777781</c:v>
                </c:pt>
                <c:pt idx="391069">
                  <c:v>45189.9375</c:v>
                </c:pt>
                <c:pt idx="391070">
                  <c:v>45189.940972222219</c:v>
                </c:pt>
                <c:pt idx="391071">
                  <c:v>45189.944444444445</c:v>
                </c:pt>
                <c:pt idx="391072">
                  <c:v>45189.947916666664</c:v>
                </c:pt>
                <c:pt idx="391073">
                  <c:v>45189.951388888891</c:v>
                </c:pt>
                <c:pt idx="391074">
                  <c:v>45189.954861111109</c:v>
                </c:pt>
                <c:pt idx="391075">
                  <c:v>45189.958333333336</c:v>
                </c:pt>
                <c:pt idx="391076">
                  <c:v>45189.961805555555</c:v>
                </c:pt>
                <c:pt idx="391077">
                  <c:v>45189.965277777781</c:v>
                </c:pt>
                <c:pt idx="391078">
                  <c:v>45189.96875</c:v>
                </c:pt>
                <c:pt idx="391079">
                  <c:v>45189.972222222219</c:v>
                </c:pt>
                <c:pt idx="391080">
                  <c:v>45189.975694444445</c:v>
                </c:pt>
                <c:pt idx="391081">
                  <c:v>45189.979166666664</c:v>
                </c:pt>
                <c:pt idx="391082">
                  <c:v>45189.982638888891</c:v>
                </c:pt>
                <c:pt idx="391083">
                  <c:v>45189.986111111109</c:v>
                </c:pt>
                <c:pt idx="391084">
                  <c:v>45189.989583333336</c:v>
                </c:pt>
                <c:pt idx="391085">
                  <c:v>45189.993055555555</c:v>
                </c:pt>
                <c:pt idx="391086">
                  <c:v>45189.996527777781</c:v>
                </c:pt>
                <c:pt idx="391087">
                  <c:v>45190</c:v>
                </c:pt>
                <c:pt idx="391088">
                  <c:v>45190.003472222219</c:v>
                </c:pt>
                <c:pt idx="391089">
                  <c:v>45190.006944444445</c:v>
                </c:pt>
                <c:pt idx="391090">
                  <c:v>45190.010416666664</c:v>
                </c:pt>
                <c:pt idx="391091">
                  <c:v>45190.013888888891</c:v>
                </c:pt>
                <c:pt idx="391092">
                  <c:v>45190.017361111109</c:v>
                </c:pt>
                <c:pt idx="391093">
                  <c:v>45190.020833333336</c:v>
                </c:pt>
                <c:pt idx="391094">
                  <c:v>45190.024305555555</c:v>
                </c:pt>
                <c:pt idx="391095">
                  <c:v>45190.027777777781</c:v>
                </c:pt>
                <c:pt idx="391096">
                  <c:v>45190.03125</c:v>
                </c:pt>
                <c:pt idx="391097">
                  <c:v>45190.034722222219</c:v>
                </c:pt>
                <c:pt idx="391098">
                  <c:v>45190.038194444445</c:v>
                </c:pt>
                <c:pt idx="391099">
                  <c:v>45190.041666666664</c:v>
                </c:pt>
                <c:pt idx="391100">
                  <c:v>45190.045138888891</c:v>
                </c:pt>
                <c:pt idx="391101">
                  <c:v>45190.048611111109</c:v>
                </c:pt>
                <c:pt idx="391102">
                  <c:v>45190.052083333336</c:v>
                </c:pt>
                <c:pt idx="391103">
                  <c:v>45190.055555555555</c:v>
                </c:pt>
                <c:pt idx="391104">
                  <c:v>45190.059027777781</c:v>
                </c:pt>
                <c:pt idx="391105">
                  <c:v>45190.0625</c:v>
                </c:pt>
                <c:pt idx="391106">
                  <c:v>45190.065972222219</c:v>
                </c:pt>
                <c:pt idx="391107">
                  <c:v>45190.069444444445</c:v>
                </c:pt>
                <c:pt idx="391108">
                  <c:v>45190.072916666664</c:v>
                </c:pt>
                <c:pt idx="391109">
                  <c:v>45190.076388888891</c:v>
                </c:pt>
                <c:pt idx="391110">
                  <c:v>45190.079861111109</c:v>
                </c:pt>
                <c:pt idx="391111">
                  <c:v>45190.083333333336</c:v>
                </c:pt>
                <c:pt idx="391112">
                  <c:v>45190.086805555555</c:v>
                </c:pt>
                <c:pt idx="391113">
                  <c:v>45190.090277777781</c:v>
                </c:pt>
                <c:pt idx="391114">
                  <c:v>45190.09375</c:v>
                </c:pt>
                <c:pt idx="391115">
                  <c:v>45190.097222222219</c:v>
                </c:pt>
                <c:pt idx="391116">
                  <c:v>45190.100694444445</c:v>
                </c:pt>
                <c:pt idx="391117">
                  <c:v>45190.104166666664</c:v>
                </c:pt>
                <c:pt idx="391118">
                  <c:v>45190.107638888891</c:v>
                </c:pt>
                <c:pt idx="391119">
                  <c:v>45190.111111111109</c:v>
                </c:pt>
                <c:pt idx="391120">
                  <c:v>45190.114583333336</c:v>
                </c:pt>
                <c:pt idx="391121">
                  <c:v>45190.118055555555</c:v>
                </c:pt>
                <c:pt idx="391122">
                  <c:v>45190.121527777781</c:v>
                </c:pt>
                <c:pt idx="391123">
                  <c:v>45190.125</c:v>
                </c:pt>
                <c:pt idx="391124">
                  <c:v>45190.128472222219</c:v>
                </c:pt>
                <c:pt idx="391125">
                  <c:v>45190.131944444445</c:v>
                </c:pt>
                <c:pt idx="391126">
                  <c:v>45190.135416666664</c:v>
                </c:pt>
                <c:pt idx="391127">
                  <c:v>45190.138888888891</c:v>
                </c:pt>
                <c:pt idx="391128">
                  <c:v>45190.142361111109</c:v>
                </c:pt>
                <c:pt idx="391129">
                  <c:v>45190.145833333336</c:v>
                </c:pt>
                <c:pt idx="391130">
                  <c:v>45190.149305555555</c:v>
                </c:pt>
                <c:pt idx="391131">
                  <c:v>45190.152777777781</c:v>
                </c:pt>
                <c:pt idx="391132">
                  <c:v>45190.15625</c:v>
                </c:pt>
                <c:pt idx="391133">
                  <c:v>45190.159722222219</c:v>
                </c:pt>
                <c:pt idx="391134">
                  <c:v>45190.163194444445</c:v>
                </c:pt>
                <c:pt idx="391135">
                  <c:v>45190.166666666664</c:v>
                </c:pt>
                <c:pt idx="391136">
                  <c:v>45190.170138888891</c:v>
                </c:pt>
                <c:pt idx="391137">
                  <c:v>45190.173611111109</c:v>
                </c:pt>
                <c:pt idx="391138">
                  <c:v>45190.177083333336</c:v>
                </c:pt>
                <c:pt idx="391139">
                  <c:v>45190.180555555555</c:v>
                </c:pt>
                <c:pt idx="391140">
                  <c:v>45190.184027777781</c:v>
                </c:pt>
                <c:pt idx="391141">
                  <c:v>45190.1875</c:v>
                </c:pt>
                <c:pt idx="391142">
                  <c:v>45190.190972222219</c:v>
                </c:pt>
                <c:pt idx="391143">
                  <c:v>45190.194444444445</c:v>
                </c:pt>
                <c:pt idx="391144">
                  <c:v>45190.197916666664</c:v>
                </c:pt>
                <c:pt idx="391145">
                  <c:v>45190.201388888891</c:v>
                </c:pt>
                <c:pt idx="391146">
                  <c:v>45190.204861111109</c:v>
                </c:pt>
                <c:pt idx="391147">
                  <c:v>45190.208333333336</c:v>
                </c:pt>
                <c:pt idx="391148">
                  <c:v>45190.211805555555</c:v>
                </c:pt>
                <c:pt idx="391149">
                  <c:v>45190.215277777781</c:v>
                </c:pt>
                <c:pt idx="391150">
                  <c:v>45190.21875</c:v>
                </c:pt>
                <c:pt idx="391151">
                  <c:v>45190.222222222219</c:v>
                </c:pt>
                <c:pt idx="391152">
                  <c:v>45190.225694444445</c:v>
                </c:pt>
                <c:pt idx="391153">
                  <c:v>45190.229166666664</c:v>
                </c:pt>
                <c:pt idx="391154">
                  <c:v>45190.232638888891</c:v>
                </c:pt>
                <c:pt idx="391155">
                  <c:v>45190.236111111109</c:v>
                </c:pt>
                <c:pt idx="391156">
                  <c:v>45190.239583333336</c:v>
                </c:pt>
                <c:pt idx="391157">
                  <c:v>45190.243055555555</c:v>
                </c:pt>
                <c:pt idx="391158">
                  <c:v>45190.246527777781</c:v>
                </c:pt>
                <c:pt idx="391159">
                  <c:v>45190.25</c:v>
                </c:pt>
                <c:pt idx="391160">
                  <c:v>45190.253472222219</c:v>
                </c:pt>
                <c:pt idx="391161">
                  <c:v>45190.256944444445</c:v>
                </c:pt>
                <c:pt idx="391162">
                  <c:v>45190.260416666664</c:v>
                </c:pt>
                <c:pt idx="391163">
                  <c:v>45190.263888888891</c:v>
                </c:pt>
                <c:pt idx="391164">
                  <c:v>45190.267361111109</c:v>
                </c:pt>
                <c:pt idx="391165">
                  <c:v>45190.270833333336</c:v>
                </c:pt>
                <c:pt idx="391166">
                  <c:v>45190.274305555555</c:v>
                </c:pt>
                <c:pt idx="391167">
                  <c:v>45190.277777777781</c:v>
                </c:pt>
                <c:pt idx="391168">
                  <c:v>45190.28125</c:v>
                </c:pt>
                <c:pt idx="391169">
                  <c:v>45190.284722222219</c:v>
                </c:pt>
                <c:pt idx="391170">
                  <c:v>45190.288194444445</c:v>
                </c:pt>
                <c:pt idx="391171">
                  <c:v>45190.291666666664</c:v>
                </c:pt>
                <c:pt idx="391172">
                  <c:v>45190.295138888891</c:v>
                </c:pt>
                <c:pt idx="391173">
                  <c:v>45190.298611111109</c:v>
                </c:pt>
                <c:pt idx="391174">
                  <c:v>45190.302083333336</c:v>
                </c:pt>
                <c:pt idx="391175">
                  <c:v>45190.305555555555</c:v>
                </c:pt>
                <c:pt idx="391176">
                  <c:v>45190.309027777781</c:v>
                </c:pt>
                <c:pt idx="391177">
                  <c:v>45190.3125</c:v>
                </c:pt>
                <c:pt idx="391178">
                  <c:v>45190.315972222219</c:v>
                </c:pt>
                <c:pt idx="391179">
                  <c:v>45190.319444444445</c:v>
                </c:pt>
                <c:pt idx="391180">
                  <c:v>45190.322916666664</c:v>
                </c:pt>
                <c:pt idx="391181">
                  <c:v>45190.326388888891</c:v>
                </c:pt>
                <c:pt idx="391182">
                  <c:v>45190.329861111109</c:v>
                </c:pt>
                <c:pt idx="391183">
                  <c:v>45190.333333333336</c:v>
                </c:pt>
                <c:pt idx="391184">
                  <c:v>45190.336805555555</c:v>
                </c:pt>
                <c:pt idx="391185">
                  <c:v>45190.340277777781</c:v>
                </c:pt>
                <c:pt idx="391186">
                  <c:v>45190.34375</c:v>
                </c:pt>
                <c:pt idx="391187">
                  <c:v>45190.347222222219</c:v>
                </c:pt>
                <c:pt idx="391188">
                  <c:v>45190.350694444445</c:v>
                </c:pt>
                <c:pt idx="391189">
                  <c:v>45190.354166666664</c:v>
                </c:pt>
                <c:pt idx="391190">
                  <c:v>45190.357638888891</c:v>
                </c:pt>
                <c:pt idx="391191">
                  <c:v>45190.361111111109</c:v>
                </c:pt>
                <c:pt idx="391192">
                  <c:v>45190.364583333336</c:v>
                </c:pt>
                <c:pt idx="391193">
                  <c:v>45190.368055555555</c:v>
                </c:pt>
                <c:pt idx="391194">
                  <c:v>45190.371527777781</c:v>
                </c:pt>
                <c:pt idx="391195">
                  <c:v>45190.375</c:v>
                </c:pt>
                <c:pt idx="391196">
                  <c:v>45190.378472222219</c:v>
                </c:pt>
                <c:pt idx="391197">
                  <c:v>45190.381944444445</c:v>
                </c:pt>
                <c:pt idx="391198">
                  <c:v>45190.385416666664</c:v>
                </c:pt>
                <c:pt idx="391199">
                  <c:v>45190.388888888891</c:v>
                </c:pt>
                <c:pt idx="391200">
                  <c:v>45190.392361111109</c:v>
                </c:pt>
                <c:pt idx="391201">
                  <c:v>45190.395833333336</c:v>
                </c:pt>
                <c:pt idx="391202">
                  <c:v>45190.399305555555</c:v>
                </c:pt>
                <c:pt idx="391203">
                  <c:v>45190.402777777781</c:v>
                </c:pt>
                <c:pt idx="391204">
                  <c:v>45190.40625</c:v>
                </c:pt>
                <c:pt idx="391205">
                  <c:v>45190.409722222219</c:v>
                </c:pt>
                <c:pt idx="391206">
                  <c:v>45190.413194444445</c:v>
                </c:pt>
                <c:pt idx="391207">
                  <c:v>45190.416666666664</c:v>
                </c:pt>
                <c:pt idx="391208">
                  <c:v>45190.420138888891</c:v>
                </c:pt>
                <c:pt idx="391209">
                  <c:v>45190.423611111109</c:v>
                </c:pt>
                <c:pt idx="391210">
                  <c:v>45190.427083333336</c:v>
                </c:pt>
                <c:pt idx="391211">
                  <c:v>45190.430555555555</c:v>
                </c:pt>
                <c:pt idx="391212">
                  <c:v>45190.434027777781</c:v>
                </c:pt>
                <c:pt idx="391213">
                  <c:v>45190.4375</c:v>
                </c:pt>
                <c:pt idx="391214">
                  <c:v>45190.440972222219</c:v>
                </c:pt>
                <c:pt idx="391215">
                  <c:v>45190.444444444445</c:v>
                </c:pt>
                <c:pt idx="391216">
                  <c:v>45190.447916666664</c:v>
                </c:pt>
                <c:pt idx="391217">
                  <c:v>45190.451388888891</c:v>
                </c:pt>
                <c:pt idx="391218">
                  <c:v>45190.454861111109</c:v>
                </c:pt>
                <c:pt idx="391219">
                  <c:v>45190.458333333336</c:v>
                </c:pt>
                <c:pt idx="391220">
                  <c:v>45190.461805555555</c:v>
                </c:pt>
                <c:pt idx="391221">
                  <c:v>45190.465277777781</c:v>
                </c:pt>
                <c:pt idx="391222">
                  <c:v>45190.46875</c:v>
                </c:pt>
                <c:pt idx="391223">
                  <c:v>45190.472222222219</c:v>
                </c:pt>
                <c:pt idx="391224">
                  <c:v>45190.475694444445</c:v>
                </c:pt>
                <c:pt idx="391225">
                  <c:v>45190.479166666664</c:v>
                </c:pt>
                <c:pt idx="391226">
                  <c:v>45190.482638888891</c:v>
                </c:pt>
                <c:pt idx="391227">
                  <c:v>45190.486111111109</c:v>
                </c:pt>
                <c:pt idx="391228">
                  <c:v>45190.489583333336</c:v>
                </c:pt>
                <c:pt idx="391229">
                  <c:v>45190.493055555555</c:v>
                </c:pt>
                <c:pt idx="391230">
                  <c:v>45190.496527777781</c:v>
                </c:pt>
                <c:pt idx="391231">
                  <c:v>45190.5</c:v>
                </c:pt>
                <c:pt idx="391232">
                  <c:v>45190.503472222219</c:v>
                </c:pt>
                <c:pt idx="391233">
                  <c:v>45190.506944444445</c:v>
                </c:pt>
                <c:pt idx="391234">
                  <c:v>45190.510416666664</c:v>
                </c:pt>
                <c:pt idx="391235">
                  <c:v>45190.513888888891</c:v>
                </c:pt>
                <c:pt idx="391236">
                  <c:v>45190.517361111109</c:v>
                </c:pt>
                <c:pt idx="391237">
                  <c:v>45190.520833333336</c:v>
                </c:pt>
                <c:pt idx="391238">
                  <c:v>45190.524305555555</c:v>
                </c:pt>
                <c:pt idx="391239">
                  <c:v>45190.527777777781</c:v>
                </c:pt>
                <c:pt idx="391240">
                  <c:v>45190.53125</c:v>
                </c:pt>
                <c:pt idx="391241">
                  <c:v>45190.534722222219</c:v>
                </c:pt>
                <c:pt idx="391242">
                  <c:v>45190.538194444445</c:v>
                </c:pt>
                <c:pt idx="391243">
                  <c:v>45190.541666666664</c:v>
                </c:pt>
                <c:pt idx="391244">
                  <c:v>45190.545138888891</c:v>
                </c:pt>
                <c:pt idx="391245">
                  <c:v>45190.548611111109</c:v>
                </c:pt>
                <c:pt idx="391246">
                  <c:v>45190.552083333336</c:v>
                </c:pt>
                <c:pt idx="391247">
                  <c:v>45190.555555555555</c:v>
                </c:pt>
                <c:pt idx="391248">
                  <c:v>45190.559027777781</c:v>
                </c:pt>
                <c:pt idx="391249">
                  <c:v>45190.5625</c:v>
                </c:pt>
                <c:pt idx="391250">
                  <c:v>45190.565972222219</c:v>
                </c:pt>
                <c:pt idx="391251">
                  <c:v>45190.569444444445</c:v>
                </c:pt>
                <c:pt idx="391252">
                  <c:v>45190.572916666664</c:v>
                </c:pt>
                <c:pt idx="391253">
                  <c:v>45190.576388888891</c:v>
                </c:pt>
                <c:pt idx="391254">
                  <c:v>45190.579861111109</c:v>
                </c:pt>
                <c:pt idx="391255">
                  <c:v>45190.583333333336</c:v>
                </c:pt>
                <c:pt idx="391256">
                  <c:v>45190.586805555555</c:v>
                </c:pt>
                <c:pt idx="391257">
                  <c:v>45190.590277777781</c:v>
                </c:pt>
                <c:pt idx="391258">
                  <c:v>45190.59375</c:v>
                </c:pt>
                <c:pt idx="391259">
                  <c:v>45190.597222222219</c:v>
                </c:pt>
                <c:pt idx="391260">
                  <c:v>45190.600694444445</c:v>
                </c:pt>
                <c:pt idx="391261">
                  <c:v>45190.604166666664</c:v>
                </c:pt>
                <c:pt idx="391262">
                  <c:v>45190.607638888891</c:v>
                </c:pt>
                <c:pt idx="391263">
                  <c:v>45190.611111111109</c:v>
                </c:pt>
                <c:pt idx="391264">
                  <c:v>45190.614583333336</c:v>
                </c:pt>
                <c:pt idx="391265">
                  <c:v>45190.618055555555</c:v>
                </c:pt>
                <c:pt idx="391266">
                  <c:v>45190.621527777781</c:v>
                </c:pt>
                <c:pt idx="391267">
                  <c:v>45190.625</c:v>
                </c:pt>
                <c:pt idx="391268">
                  <c:v>45190.628472222219</c:v>
                </c:pt>
                <c:pt idx="391269">
                  <c:v>45190.631944444445</c:v>
                </c:pt>
                <c:pt idx="391270">
                  <c:v>45190.635416666664</c:v>
                </c:pt>
                <c:pt idx="391271">
                  <c:v>45190.638888888891</c:v>
                </c:pt>
                <c:pt idx="391272">
                  <c:v>45190.642361111109</c:v>
                </c:pt>
                <c:pt idx="391273">
                  <c:v>45190.645833333336</c:v>
                </c:pt>
                <c:pt idx="391274">
                  <c:v>45190.649305555555</c:v>
                </c:pt>
                <c:pt idx="391275">
                  <c:v>45190.652777777781</c:v>
                </c:pt>
                <c:pt idx="391276">
                  <c:v>45190.65625</c:v>
                </c:pt>
                <c:pt idx="391277">
                  <c:v>45190.659722222219</c:v>
                </c:pt>
                <c:pt idx="391278">
                  <c:v>45190.663194444445</c:v>
                </c:pt>
                <c:pt idx="391279">
                  <c:v>45190.666666666664</c:v>
                </c:pt>
                <c:pt idx="391280">
                  <c:v>45190.670138888891</c:v>
                </c:pt>
                <c:pt idx="391281">
                  <c:v>45190.673611111109</c:v>
                </c:pt>
                <c:pt idx="391282">
                  <c:v>45190.677083333336</c:v>
                </c:pt>
                <c:pt idx="391283">
                  <c:v>45190.680555555555</c:v>
                </c:pt>
                <c:pt idx="391284">
                  <c:v>45190.684027777781</c:v>
                </c:pt>
                <c:pt idx="391285">
                  <c:v>45190.6875</c:v>
                </c:pt>
                <c:pt idx="391286">
                  <c:v>45190.690972222219</c:v>
                </c:pt>
                <c:pt idx="391287">
                  <c:v>45190.694444444445</c:v>
                </c:pt>
                <c:pt idx="391288">
                  <c:v>45190.697916666664</c:v>
                </c:pt>
                <c:pt idx="391289">
                  <c:v>45190.701388888891</c:v>
                </c:pt>
                <c:pt idx="391290">
                  <c:v>45190.704861111109</c:v>
                </c:pt>
                <c:pt idx="391291">
                  <c:v>45190.708333333336</c:v>
                </c:pt>
                <c:pt idx="391292">
                  <c:v>45190.711805555555</c:v>
                </c:pt>
                <c:pt idx="391293">
                  <c:v>45190.715277777781</c:v>
                </c:pt>
                <c:pt idx="391294">
                  <c:v>45190.71875</c:v>
                </c:pt>
                <c:pt idx="391295">
                  <c:v>45190.722222222219</c:v>
                </c:pt>
                <c:pt idx="391296">
                  <c:v>45190.725694444445</c:v>
                </c:pt>
                <c:pt idx="391297">
                  <c:v>45190.729166666664</c:v>
                </c:pt>
                <c:pt idx="391298">
                  <c:v>45190.732638888891</c:v>
                </c:pt>
                <c:pt idx="391299">
                  <c:v>45190.736111111109</c:v>
                </c:pt>
                <c:pt idx="391300">
                  <c:v>45190.739583333336</c:v>
                </c:pt>
                <c:pt idx="391301">
                  <c:v>45190.743055555555</c:v>
                </c:pt>
                <c:pt idx="391302">
                  <c:v>45190.746527777781</c:v>
                </c:pt>
                <c:pt idx="391303">
                  <c:v>45190.75</c:v>
                </c:pt>
                <c:pt idx="391304">
                  <c:v>45190.753472222219</c:v>
                </c:pt>
                <c:pt idx="391305">
                  <c:v>45190.756944444445</c:v>
                </c:pt>
                <c:pt idx="391306">
                  <c:v>45190.760416666664</c:v>
                </c:pt>
                <c:pt idx="391307">
                  <c:v>45190.763888888891</c:v>
                </c:pt>
                <c:pt idx="391308">
                  <c:v>45190.767361111109</c:v>
                </c:pt>
                <c:pt idx="391309">
                  <c:v>45190.770833333336</c:v>
                </c:pt>
                <c:pt idx="391310">
                  <c:v>45190.774305555555</c:v>
                </c:pt>
                <c:pt idx="391311">
                  <c:v>45190.777777777781</c:v>
                </c:pt>
                <c:pt idx="391312">
                  <c:v>45190.78125</c:v>
                </c:pt>
                <c:pt idx="391313">
                  <c:v>45190.784722222219</c:v>
                </c:pt>
                <c:pt idx="391314">
                  <c:v>45190.788194444445</c:v>
                </c:pt>
                <c:pt idx="391315">
                  <c:v>45190.791666666664</c:v>
                </c:pt>
                <c:pt idx="391316">
                  <c:v>45190.795138888891</c:v>
                </c:pt>
                <c:pt idx="391317">
                  <c:v>45190.798611111109</c:v>
                </c:pt>
                <c:pt idx="391318">
                  <c:v>45190.802083333336</c:v>
                </c:pt>
                <c:pt idx="391319">
                  <c:v>45190.805555555555</c:v>
                </c:pt>
                <c:pt idx="391320">
                  <c:v>45190.809027777781</c:v>
                </c:pt>
                <c:pt idx="391321">
                  <c:v>45190.8125</c:v>
                </c:pt>
                <c:pt idx="391322">
                  <c:v>45190.815972222219</c:v>
                </c:pt>
                <c:pt idx="391323">
                  <c:v>45190.819444444445</c:v>
                </c:pt>
                <c:pt idx="391324">
                  <c:v>45190.822916666664</c:v>
                </c:pt>
                <c:pt idx="391325">
                  <c:v>45190.826388888891</c:v>
                </c:pt>
                <c:pt idx="391326">
                  <c:v>45190.829861111109</c:v>
                </c:pt>
                <c:pt idx="391327">
                  <c:v>45190.833333333336</c:v>
                </c:pt>
                <c:pt idx="391328">
                  <c:v>45190.836805555555</c:v>
                </c:pt>
                <c:pt idx="391329">
                  <c:v>45190.840277777781</c:v>
                </c:pt>
                <c:pt idx="391330">
                  <c:v>45190.84375</c:v>
                </c:pt>
                <c:pt idx="391331">
                  <c:v>45190.847222222219</c:v>
                </c:pt>
                <c:pt idx="